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822"/>
  <workbookPr codeName="ThisWorkbook"/>
  <mc:AlternateContent xmlns:mc="http://schemas.openxmlformats.org/markup-compatibility/2006">
    <mc:Choice Requires="x15">
      <x15ac:absPath xmlns:x15ac="http://schemas.microsoft.com/office/spreadsheetml/2010/11/ac" url="N:\Areas\Operations\Loans\Servicing Calculators\Mortgage\Ver 13.21\"/>
    </mc:Choice>
  </mc:AlternateContent>
  <xr:revisionPtr revIDLastSave="0" documentId="13_ncr:1_{715F5DEC-5BB9-402C-88E0-CF1138ED9A21}" xr6:coauthVersionLast="47" xr6:coauthVersionMax="47" xr10:uidLastSave="{00000000-0000-0000-0000-000000000000}"/>
  <workbookProtection workbookAlgorithmName="SHA-512" workbookHashValue="KgmrZykws9wZkqehhREXLHyC0rLVona4dyDcQevAj5ZzsUVDLLElCmDBV83lWRueyPnFbfOtXOjbOVdX7Jg68Q==" workbookSaltValue="6fBJrvXMDaIPN/GqUFaOnw==" workbookSpinCount="100000" lockStructure="1"/>
  <bookViews>
    <workbookView xWindow="28680" yWindow="-120" windowWidth="29040" windowHeight="15720" activeTab="1" xr2:uid="{00000000-000D-0000-FFFF-FFFF00000000}"/>
  </bookViews>
  <sheets>
    <sheet name="Help" sheetId="4" r:id="rId1"/>
    <sheet name="Main" sheetId="1" r:id="rId2"/>
    <sheet name="PrintCopy" sheetId="9" state="hidden"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32</definedName>
    <definedName name="Appl_Annual_Income_inc_Overtime_2">Main!$D$33</definedName>
    <definedName name="Appl_Annual_Income_inc_Overtime_3">Main!$D$34</definedName>
    <definedName name="Appl_Annual_Income_inc_Overtime_4">Main!$D$35</definedName>
    <definedName name="Appl_Annual_Income_inc_Overtime_5">Main!$D$36</definedName>
    <definedName name="Appl_Annual_Income_inc_Overtime_6">Main!$D$37</definedName>
    <definedName name="Applicable_Living_Expenses" localSheetId="2">PrintCopy!$E$45</definedName>
    <definedName name="Applicable_Living_Expenses">Main!$E$46</definedName>
    <definedName name="Applicant_Name" localSheetId="2">PrintCopy!$B$4</definedName>
    <definedName name="Applicant_Name">Main!$B$4</definedName>
    <definedName name="Applicant_Type">CalculationsReference!$B$66:$S$66</definedName>
    <definedName name="Applicant1_GAIncome">CalculationsReference!$B$38</definedName>
    <definedName name="Applicant1_GARental" localSheetId="2">PrintCopy!$F$29</definedName>
    <definedName name="Applicant1_GARental">Main!$F$32</definedName>
    <definedName name="Applicant1_GIncome" localSheetId="2">PrintCopy!$B$29</definedName>
    <definedName name="Applicant1_GIncome">Main!$B$32</definedName>
    <definedName name="Applicant1_IncFreq" localSheetId="2">PrintCopy!$C$29</definedName>
    <definedName name="Applicant1_IncFreq">Main!$C$32</definedName>
    <definedName name="Applicant2_GAIncome">CalculationsReference!$C$38</definedName>
    <definedName name="Applicant2_GARental" localSheetId="2">PrintCopy!$F$30</definedName>
    <definedName name="Applicant2_GARental">Main!$F$33</definedName>
    <definedName name="Applicant2_GIncome" localSheetId="2">PrintCopy!$B$30</definedName>
    <definedName name="Applicant2_GIncome">Main!$B$33</definedName>
    <definedName name="Applicant2_IncFreq" localSheetId="2">PrintCopy!$C$30</definedName>
    <definedName name="Applicant2_IncFreq">Main!$C$33</definedName>
    <definedName name="Applicant3_GAIncome">CalculationsReference!$D$38</definedName>
    <definedName name="Applicant3_GARental" localSheetId="2">PrintCopy!$F$31</definedName>
    <definedName name="Applicant3_GARental">Main!$F$34</definedName>
    <definedName name="Applicant3_GIncome" localSheetId="2">PrintCopy!$B$31</definedName>
    <definedName name="Applicant3_GIncome">Main!$B$34</definedName>
    <definedName name="Applicant3_IncFreq" localSheetId="2">PrintCopy!$C$31</definedName>
    <definedName name="Applicant3_IncFreq">Main!$C$34</definedName>
    <definedName name="Applicant4_GAIncome">CalculationsReference!$E$38</definedName>
    <definedName name="Applicant4_GARental" localSheetId="2">PrintCopy!$F$32</definedName>
    <definedName name="Applicant4_GARental">Main!$F$35</definedName>
    <definedName name="Applicant4_GIncome" localSheetId="2">PrintCopy!$B$32</definedName>
    <definedName name="Applicant4_GIncome">Main!$B$35</definedName>
    <definedName name="Applicant4_IncFreq" localSheetId="2">PrintCopy!$C$32</definedName>
    <definedName name="Applicant4_IncFreq">Main!$C$35</definedName>
    <definedName name="Applicant5_GAIncome">CalculationsReference!$F$38</definedName>
    <definedName name="Applicant5_GARental" localSheetId="2">PrintCopy!$F$33</definedName>
    <definedName name="Applicant5_GARental">Main!$F$36</definedName>
    <definedName name="Applicant5_GIncome" localSheetId="2">PrintCopy!$B$33</definedName>
    <definedName name="Applicant5_GIncome">Main!$B$36</definedName>
    <definedName name="Applicant5_IncFreq" localSheetId="2">PrintCopy!$C$33</definedName>
    <definedName name="Applicant5_IncFreq">Main!$C$36</definedName>
    <definedName name="Applicant6_GAIncome">CalculationsReference!$G$38</definedName>
    <definedName name="Applicant6_GARental" localSheetId="2">PrintCopy!$F$34</definedName>
    <definedName name="Applicant6_GARental">Main!$F$37</definedName>
    <definedName name="Applicant6_GIncome" localSheetId="2">PrintCopy!$B$34</definedName>
    <definedName name="Applicant6_GIncome">Main!$B$37</definedName>
    <definedName name="Applicant6_IncFreq" localSheetId="2">PrintCopy!$C$34</definedName>
    <definedName name="Applicant6_IncFreq">Main!$C$37</definedName>
    <definedName name="APRA_Mortgage_INV_Months" comment="The period in months required by APRA to be used in calculating Other Investment Mortgage repayments">HiddenReference!$C$15</definedName>
    <definedName name="APRA_Mortgage_OO_Months" comment="The period in months required by APRA to be used in calculating Other Owner Occupied Mortgage repayments">HiddenReference!$C$14</definedName>
    <definedName name="APRA_Mortgage_Rate" comment="Minimum APRA interest rate used in calculating Other Mortgage repayments">HiddenReference!$C$12</definedName>
    <definedName name="ARA">HiddenReference!$C$46</definedName>
    <definedName name="ARA_MONTHLY">HiddenReference!$C$47</definedName>
    <definedName name="ARA_Test_Result">HiddenReference!$C$48</definedName>
    <definedName name="Blank_Value">HiddenReference!$C$44</definedName>
    <definedName name="Borrower_Type_Selected" localSheetId="2">PrintCopy!$B$6</definedName>
    <definedName name="Borrower_Type_Selected">Main!$B$6</definedName>
    <definedName name="CalcsRefPage">CalculationsReference!$A$1:$I$57</definedName>
    <definedName name="Calculated_Living_Expense_Table">CalculationsReference!$B$67:$S$83</definedName>
    <definedName name="Calculated_Living_Expenses">HiddenReference!$C$20</definedName>
    <definedName name="CalculatorMainPage" localSheetId="2">PrintCopy!$A$1:$I$53</definedName>
    <definedName name="CalculatorMainPage">Main!$A$1:$I$54</definedName>
    <definedName name="CalculatorPrintPage" localSheetId="2">#REF!</definedName>
    <definedName name="CalculatorPrintPage">#REF!</definedName>
    <definedName name="Company_Business_Depreciation_Amount" localSheetId="2">PrintCopy!$I$39</definedName>
    <definedName name="Company_Business_Depreciation_Amount">Main!#REF!</definedName>
    <definedName name="Company_NPBT_GAIncome" localSheetId="2">PrintCopy!$E$38</definedName>
    <definedName name="Company_NPBT_GAIncome">Main!#REF!</definedName>
    <definedName name="Company_NPBT_GAIncomeMRY" localSheetId="2">PrintCopy!$E$36</definedName>
    <definedName name="Company_NPBT_GAIncomeMRY">Main!#REF!</definedName>
    <definedName name="Company_NPBT_GAIncomePY" localSheetId="2">PrintCopy!$E$37</definedName>
    <definedName name="Company_NPBT_GAIncomePY">Main!$E$40</definedName>
    <definedName name="Company_NPBT_GARental" localSheetId="2">PrintCopy!$F$36</definedName>
    <definedName name="Company_NPBT_GARental">Main!#REF!</definedName>
    <definedName name="CompanyRentalAllowance">HiddenReference!$G$10</definedName>
    <definedName name="CompanyTaxRate">HiddenReference!$C$9</definedName>
    <definedName name="Credit_Card_Limit">Main!$B$10</definedName>
    <definedName name="Credit_Card_Monthly_Payment">CalculationsReference!$E$11</definedName>
    <definedName name="Credit_Card_Monthly_Payment_Percent">CalculationsReference!$C$29</definedName>
    <definedName name="Credit_Card_Monthly_Payment_Percent_Amigo">CalculationsReference!$D$29</definedName>
    <definedName name="Credit_Card_Monthly_Payment_Percent_OtherBanks">CalculationsReference!$E$29</definedName>
    <definedName name="Credit_Card_Monthly_Percent">HiddenReference!$C$21</definedName>
    <definedName name="Credit_Card_Monthly_Percent_Amigo">HiddenReference!$C$22</definedName>
    <definedName name="Credit_Card_Monthly_Percent_OtherBanks">HiddenReference!$C$23</definedName>
    <definedName name="Dependent_Children" localSheetId="2">PrintCopy!#REF!</definedName>
    <definedName name="Dependent_Children">Main!#REF!</definedName>
    <definedName name="Error_Count">HiddenReference!$B$53</definedName>
    <definedName name="Error_Table">HiddenReference!$B$54:$I$54</definedName>
    <definedName name="Family_Paymants_Amount" localSheetId="2">PrintCopy!$I$39</definedName>
    <definedName name="Family_Paymants_Amount">Main!#REF!</definedName>
    <definedName name="Family_Payments_Amount" localSheetId="2">PrintCopy!$B$35</definedName>
    <definedName name="Family_Payments_Amount">Main!$B$39</definedName>
    <definedName name="Gross_Annual_Income">Main!$E$41</definedName>
    <definedName name="Gross_Annual_Income_Bands">CalculationsReference!$A$67:$A$83</definedName>
    <definedName name="HelpTextPage">Help!$A$1:$F$103</definedName>
    <definedName name="LC1Adult">HiddenReference!$C$17</definedName>
    <definedName name="LCAddChild">HiddenReference!$C$19</definedName>
    <definedName name="LCCouple">HiddenReference!$C$18</definedName>
    <definedName name="Living_Exp_for_ARA">Main!$J$46</definedName>
    <definedName name="Living_Expenses">CalculationsReference!$A$61</definedName>
    <definedName name="Living_Expenses_Override" localSheetId="2">PrintCopy!$E$44</definedName>
    <definedName name="Living_Expenses_Override">Main!$E$45</definedName>
    <definedName name="Loan_Amount" localSheetId="2">PrintCopy!$B$10</definedName>
    <definedName name="Loan_Amount">Main!$B$11</definedName>
    <definedName name="Loan_Interest_Rate" localSheetId="2">PrintCopy!$B$11</definedName>
    <definedName name="Loan_Interest_Rate">Main!$B$12</definedName>
    <definedName name="Loan_Investment" localSheetId="2">PrintCopy!$B$8</definedName>
    <definedName name="Loan_Investment">Main!$B$9</definedName>
    <definedName name="Loan_Owner_Occupied" localSheetId="2">PrintCopy!$B$7</definedName>
    <definedName name="Loan_Owner_Occupied">Main!$B$8</definedName>
    <definedName name="LOAN_TERM_MONTHS">Main!$B$14</definedName>
    <definedName name="Loan_Term_Years" localSheetId="2">PrintCopy!$B$13</definedName>
    <definedName name="Loan_Term_Years">Main!$B$15</definedName>
    <definedName name="Maximum_Loan_Amount_Text">HiddenReference!$C$52</definedName>
    <definedName name="MaximumLoanAmount">HiddenReference!$C$42</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4</definedName>
    <definedName name="NSR_Rate_Monthly_Payment">CalculationsReference!#REF!</definedName>
    <definedName name="NSR_Test_Result">HiddenReference!$C$34</definedName>
    <definedName name="NSRCalculated">HiddenReference!$C$30</definedName>
    <definedName name="NSRCalculatedFormatted">HiddenReference!$C$31</definedName>
    <definedName name="NSRInterestRate">HiddenReference!$C$25</definedName>
    <definedName name="NSRRequired">HiddenReference!$C$32</definedName>
    <definedName name="NSRRequiredFormatted">HiddenReference!$C$33</definedName>
    <definedName name="Other_Commits_Amount" localSheetId="2">PrintCopy!$G$24</definedName>
    <definedName name="Other_Commits_Amount">Main!$G$26</definedName>
    <definedName name="Other_Commits_Payment" localSheetId="2">PrintCopy!$H$24</definedName>
    <definedName name="Other_Commits_Payment">Main!$H$26</definedName>
    <definedName name="Other_Commits_Specify" localSheetId="2">PrintCopy!$E$24</definedName>
    <definedName name="Other_Commits_Specify">Main!$E$26</definedName>
    <definedName name="Other_Commits_Total_Annual" localSheetId="2">PrintCopy!$F$50</definedName>
    <definedName name="Other_Commits_Total_Annual">Main!$F$51</definedName>
    <definedName name="Other_Commits_Total_Monthly_Payment" localSheetId="2">PrintCopy!$H$26</definedName>
    <definedName name="Other_Commits_Total_Monthly_Payment">Main!$H$29</definedName>
    <definedName name="Other_CreditCard_Amigo_Limits">Main!$G$23</definedName>
    <definedName name="Other_CreditCard_Banks_Limits">Main!$G$24</definedName>
    <definedName name="Other_CreditCard_CFCU_Limits">Main!$G$22</definedName>
    <definedName name="Other_CreditCard_Limits" localSheetId="2">PrintCopy!$G$20</definedName>
    <definedName name="Other_Loans_Inv_Amount" localSheetId="2">PrintCopy!$G$19</definedName>
    <definedName name="Other_Loans_Inv_Amount">Main!$G$21</definedName>
    <definedName name="Other_Loans_Inv_Payment" localSheetId="2">PrintCopy!$H$19</definedName>
    <definedName name="Other_Loans_Inv_Payment">Main!$H$21</definedName>
    <definedName name="Other_Loans_OO_Amount" localSheetId="2">PrintCopy!$G$18</definedName>
    <definedName name="Other_Loans_OO_Amount">Main!$G$20</definedName>
    <definedName name="Other_Loans_OO_Payment" localSheetId="2">PrintCopy!$H$18</definedName>
    <definedName name="Other_Loans_OO_Payment">Main!$H$20</definedName>
    <definedName name="Other_Loans_Payment" localSheetId="2">PrintCopy!$H$19</definedName>
    <definedName name="Other_Loans_Payment">Main!$H$21</definedName>
    <definedName name="Other_Mtg_Inv_LoanTerm">HiddenReference!$F$15:$J$15</definedName>
    <definedName name="Other_Mtg_OO_LoanTerm">HiddenReference!$F$14:$K$14</definedName>
    <definedName name="Overtime_Haircut">HiddenReference!$C$11</definedName>
    <definedName name="Payment_Frequency">CalculationsReference!$H$3:$H$9</definedName>
    <definedName name="Payment_Frequency_Multiples">CalculationsReference!$H$3:$I$7</definedName>
    <definedName name="_xlnm.Print_Area" localSheetId="3">CalculationsReference!$A$1:$I$57</definedName>
    <definedName name="_xlnm.Print_Area" localSheetId="0">Help!$A$1:$F$106</definedName>
    <definedName name="_xlnm.Print_Area" localSheetId="4">HiddenReference!$A$1:$C$43</definedName>
    <definedName name="_xlnm.Print_Area" localSheetId="1">Main!$A$1:$K$57</definedName>
    <definedName name="_xlnm.Print_Area" localSheetId="2">PrintCopy!$A$1:$K$56</definedName>
    <definedName name="Proposed_Loan_Monthly_Payment">CalculationsReference!$C$11</definedName>
    <definedName name="Rental_Allowance_Factor">CalculationsReference!$C$30</definedName>
    <definedName name="RentalAllowance">HiddenReference!$C$10</definedName>
    <definedName name="Secured_Credit_Monthly_Percent">HiddenReference!$C$24</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30</definedName>
    <definedName name="solver_opt" localSheetId="2" hidden="1">HiddenReference!$C$30</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2</definedName>
    <definedName name="Total_Gross_Annual_Income">Main!$G$41</definedName>
    <definedName name="Total_Net_Annual_Income" localSheetId="2">PrintCopy!$I$40</definedName>
    <definedName name="Total_Net_Annual_Income">Main!$I$41</definedName>
    <definedName name="Zero_Value">HiddenReference!$C$4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1" i="1" l="1"/>
  <c r="I38" i="1"/>
  <c r="I39" i="1"/>
  <c r="H57" i="3"/>
  <c r="H28" i="1" l="1"/>
  <c r="H20" i="1" l="1"/>
  <c r="G38" i="1"/>
  <c r="G39" i="1"/>
  <c r="H23" i="1"/>
  <c r="I23" i="1"/>
  <c r="J38" i="1" l="1"/>
  <c r="I5" i="11"/>
  <c r="C15" i="11"/>
  <c r="B9" i="11"/>
  <c r="C9" i="11"/>
  <c r="D9" i="11"/>
  <c r="E9" i="11"/>
  <c r="F9" i="11"/>
  <c r="G9" i="11"/>
  <c r="H9" i="11"/>
  <c r="I9" i="11"/>
  <c r="J9" i="11"/>
  <c r="K9" i="11"/>
  <c r="L9" i="11"/>
  <c r="M9" i="11"/>
  <c r="N9" i="11"/>
  <c r="O9" i="11"/>
  <c r="B10" i="11"/>
  <c r="C10" i="11"/>
  <c r="D10" i="11"/>
  <c r="E10" i="11"/>
  <c r="F10" i="11"/>
  <c r="G10" i="11"/>
  <c r="H10" i="11"/>
  <c r="I10" i="11"/>
  <c r="J10" i="11"/>
  <c r="K10" i="11"/>
  <c r="L10" i="11"/>
  <c r="M10" i="11"/>
  <c r="N10" i="11"/>
  <c r="O10" i="11"/>
  <c r="B11" i="11"/>
  <c r="C11" i="11"/>
  <c r="D11" i="11"/>
  <c r="E11" i="11"/>
  <c r="F11" i="11"/>
  <c r="G11" i="11"/>
  <c r="H11" i="11"/>
  <c r="I11" i="11"/>
  <c r="J11" i="11"/>
  <c r="K11" i="11"/>
  <c r="L11" i="11"/>
  <c r="M11" i="11"/>
  <c r="N11" i="11"/>
  <c r="O11" i="11"/>
  <c r="C8" i="11"/>
  <c r="D8" i="11"/>
  <c r="E8" i="11"/>
  <c r="F8" i="11"/>
  <c r="G8" i="11"/>
  <c r="H8" i="11"/>
  <c r="I8" i="11"/>
  <c r="J8" i="11"/>
  <c r="K8" i="11"/>
  <c r="L8" i="11"/>
  <c r="M8" i="11"/>
  <c r="N8" i="11"/>
  <c r="O8" i="11"/>
  <c r="B8" i="11"/>
  <c r="B4" i="11"/>
  <c r="C4" i="11"/>
  <c r="D4" i="11"/>
  <c r="E4" i="11"/>
  <c r="F4" i="11"/>
  <c r="G4" i="11"/>
  <c r="H4" i="11"/>
  <c r="I4" i="11"/>
  <c r="J4" i="11"/>
  <c r="K4" i="11"/>
  <c r="L4" i="11"/>
  <c r="M4" i="11"/>
  <c r="N4" i="11"/>
  <c r="O4" i="11"/>
  <c r="B5" i="11"/>
  <c r="C5" i="11"/>
  <c r="D5" i="11"/>
  <c r="E5" i="11"/>
  <c r="F5" i="11"/>
  <c r="G5" i="11"/>
  <c r="H5" i="11"/>
  <c r="J5" i="11"/>
  <c r="K5" i="11"/>
  <c r="L5" i="11"/>
  <c r="M5" i="11"/>
  <c r="N5" i="11"/>
  <c r="O5" i="11"/>
  <c r="B6" i="11"/>
  <c r="C6" i="11"/>
  <c r="D6" i="11"/>
  <c r="E6" i="11"/>
  <c r="F6" i="11"/>
  <c r="G6" i="11"/>
  <c r="H6" i="11"/>
  <c r="I6" i="11"/>
  <c r="J6" i="11"/>
  <c r="K6" i="11"/>
  <c r="L6" i="11"/>
  <c r="M6" i="11"/>
  <c r="N6" i="11"/>
  <c r="O6" i="11"/>
  <c r="C3" i="11"/>
  <c r="D3" i="11"/>
  <c r="E3" i="11"/>
  <c r="F3" i="11"/>
  <c r="G3" i="11"/>
  <c r="H3" i="11"/>
  <c r="I3" i="11"/>
  <c r="J3" i="11"/>
  <c r="K3" i="11"/>
  <c r="L3" i="11"/>
  <c r="M3" i="11"/>
  <c r="N3" i="11"/>
  <c r="O3" i="11"/>
  <c r="B3" i="11"/>
  <c r="A80" i="3" l="1"/>
  <c r="A79" i="3"/>
  <c r="A78" i="3"/>
  <c r="A77" i="3"/>
  <c r="A76" i="3"/>
  <c r="A75" i="3"/>
  <c r="A74" i="3"/>
  <c r="A73" i="3"/>
  <c r="A72" i="3"/>
  <c r="A71" i="3"/>
  <c r="A70" i="3"/>
  <c r="A69" i="3"/>
  <c r="A68" i="3"/>
  <c r="A67" i="3"/>
  <c r="B68" i="3" l="1"/>
  <c r="C68" i="3"/>
  <c r="D68" i="3"/>
  <c r="E68" i="3"/>
  <c r="F68" i="3"/>
  <c r="G68" i="3"/>
  <c r="H68" i="3"/>
  <c r="I68" i="3"/>
  <c r="J68" i="3"/>
  <c r="K68" i="3"/>
  <c r="L68" i="3"/>
  <c r="M68" i="3"/>
  <c r="N68" i="3"/>
  <c r="B69" i="3"/>
  <c r="C69" i="3"/>
  <c r="D69" i="3"/>
  <c r="E69" i="3"/>
  <c r="F69" i="3"/>
  <c r="G69" i="3"/>
  <c r="H69" i="3"/>
  <c r="I69" i="3"/>
  <c r="J69" i="3"/>
  <c r="K69" i="3"/>
  <c r="L69" i="3"/>
  <c r="M69" i="3"/>
  <c r="N69" i="3"/>
  <c r="B70" i="3"/>
  <c r="C70" i="3"/>
  <c r="D70" i="3"/>
  <c r="E70" i="3"/>
  <c r="F70" i="3"/>
  <c r="G70" i="3"/>
  <c r="H70" i="3"/>
  <c r="I70" i="3"/>
  <c r="J70" i="3"/>
  <c r="K70" i="3"/>
  <c r="L70" i="3"/>
  <c r="M70" i="3"/>
  <c r="N70" i="3"/>
  <c r="B71" i="3"/>
  <c r="C71" i="3"/>
  <c r="D71" i="3"/>
  <c r="E71" i="3"/>
  <c r="F71" i="3"/>
  <c r="G71" i="3"/>
  <c r="H71" i="3"/>
  <c r="I71" i="3"/>
  <c r="J71" i="3"/>
  <c r="K71" i="3"/>
  <c r="L71" i="3"/>
  <c r="M71" i="3"/>
  <c r="N71" i="3"/>
  <c r="B72" i="3"/>
  <c r="C72" i="3"/>
  <c r="D72" i="3"/>
  <c r="E72" i="3"/>
  <c r="F72" i="3"/>
  <c r="G72" i="3"/>
  <c r="H72" i="3"/>
  <c r="I72" i="3"/>
  <c r="J72" i="3"/>
  <c r="K72" i="3"/>
  <c r="L72" i="3"/>
  <c r="M72" i="3"/>
  <c r="N72" i="3"/>
  <c r="B73" i="3"/>
  <c r="C73" i="3"/>
  <c r="D73" i="3"/>
  <c r="E73" i="3"/>
  <c r="F73" i="3"/>
  <c r="G73" i="3"/>
  <c r="H73" i="3"/>
  <c r="I73" i="3"/>
  <c r="J73" i="3"/>
  <c r="K73" i="3"/>
  <c r="L73" i="3"/>
  <c r="M73" i="3"/>
  <c r="N73" i="3"/>
  <c r="B74" i="3"/>
  <c r="C74" i="3"/>
  <c r="D74" i="3"/>
  <c r="E74" i="3"/>
  <c r="F74" i="3"/>
  <c r="G74" i="3"/>
  <c r="H74" i="3"/>
  <c r="I74" i="3"/>
  <c r="J74" i="3"/>
  <c r="K74" i="3"/>
  <c r="L74" i="3"/>
  <c r="M74" i="3"/>
  <c r="N74" i="3"/>
  <c r="B75" i="3"/>
  <c r="C75" i="3"/>
  <c r="D75" i="3"/>
  <c r="E75" i="3"/>
  <c r="F75" i="3"/>
  <c r="G75" i="3"/>
  <c r="H75" i="3"/>
  <c r="I75" i="3"/>
  <c r="J75" i="3"/>
  <c r="K75" i="3"/>
  <c r="L75" i="3"/>
  <c r="M75" i="3"/>
  <c r="N75" i="3"/>
  <c r="B76" i="3"/>
  <c r="C76" i="3"/>
  <c r="D76" i="3"/>
  <c r="E76" i="3"/>
  <c r="F76" i="3"/>
  <c r="G76" i="3"/>
  <c r="H76" i="3"/>
  <c r="I76" i="3"/>
  <c r="J76" i="3"/>
  <c r="K76" i="3"/>
  <c r="L76" i="3"/>
  <c r="M76" i="3"/>
  <c r="N76" i="3"/>
  <c r="B77" i="3"/>
  <c r="C77" i="3"/>
  <c r="D77" i="3"/>
  <c r="E77" i="3"/>
  <c r="F77" i="3"/>
  <c r="G77" i="3"/>
  <c r="H77" i="3"/>
  <c r="I77" i="3"/>
  <c r="J77" i="3"/>
  <c r="K77" i="3"/>
  <c r="L77" i="3"/>
  <c r="M77" i="3"/>
  <c r="N77" i="3"/>
  <c r="E15" i="1" l="1"/>
  <c r="G24" i="3" s="1"/>
  <c r="D15" i="1"/>
  <c r="G17" i="3" s="1"/>
  <c r="C24" i="3" l="1"/>
  <c r="C17" i="3"/>
  <c r="A53" i="1"/>
  <c r="C22" i="3" l="1"/>
  <c r="C15" i="3"/>
  <c r="C8" i="3"/>
  <c r="E22" i="3"/>
  <c r="E25" i="3" s="1"/>
  <c r="E15" i="3"/>
  <c r="E18" i="3" s="1"/>
  <c r="B11" i="1"/>
  <c r="C23" i="3"/>
  <c r="C16" i="3"/>
  <c r="C4" i="3"/>
  <c r="E25" i="2"/>
  <c r="B26" i="3" l="1"/>
  <c r="H23" i="3" s="1"/>
  <c r="G23" i="3" s="1"/>
  <c r="B19" i="3"/>
  <c r="H16" i="3" s="1"/>
  <c r="G16" i="3" s="1"/>
  <c r="G15" i="3"/>
  <c r="G22" i="3"/>
  <c r="G8" i="3"/>
  <c r="D11" i="1"/>
  <c r="E11" i="1"/>
  <c r="B10" i="9" l="1"/>
  <c r="C15" i="2"/>
  <c r="F19" i="9"/>
  <c r="F30" i="9"/>
  <c r="E44" i="9"/>
  <c r="I39" i="9"/>
  <c r="F41" i="1"/>
  <c r="F40" i="9" s="1"/>
  <c r="B54" i="2"/>
  <c r="B53" i="2" s="1"/>
  <c r="E36" i="9"/>
  <c r="B30" i="9"/>
  <c r="D29" i="9"/>
  <c r="B29" i="9"/>
  <c r="G23" i="9"/>
  <c r="G19" i="9"/>
  <c r="B6" i="9"/>
  <c r="G22" i="9"/>
  <c r="G21" i="9"/>
  <c r="I20" i="1"/>
  <c r="I18" i="9" s="1"/>
  <c r="I25" i="1"/>
  <c r="I23" i="9" s="1"/>
  <c r="E29" i="3"/>
  <c r="I24" i="1" s="1"/>
  <c r="I22" i="9" s="1"/>
  <c r="D29" i="3"/>
  <c r="H21" i="9" s="1"/>
  <c r="C14" i="2"/>
  <c r="H44" i="3"/>
  <c r="H30" i="3"/>
  <c r="F1" i="4"/>
  <c r="P80" i="3"/>
  <c r="Q80" i="3"/>
  <c r="R80" i="3"/>
  <c r="S80" i="3"/>
  <c r="P81" i="3"/>
  <c r="Q81" i="3"/>
  <c r="R81" i="3"/>
  <c r="S81" i="3"/>
  <c r="P82" i="3"/>
  <c r="Q82" i="3"/>
  <c r="R82" i="3"/>
  <c r="S82" i="3"/>
  <c r="P83" i="3"/>
  <c r="Q83" i="3"/>
  <c r="R83" i="3"/>
  <c r="S83" i="3"/>
  <c r="O80" i="3"/>
  <c r="O81" i="3"/>
  <c r="O82" i="3"/>
  <c r="O83" i="3"/>
  <c r="N83" i="3"/>
  <c r="N82" i="3"/>
  <c r="N81" i="3"/>
  <c r="N80" i="3"/>
  <c r="M83" i="3"/>
  <c r="M82" i="3"/>
  <c r="M81" i="3"/>
  <c r="M80" i="3"/>
  <c r="L83" i="3"/>
  <c r="L82" i="3"/>
  <c r="L81" i="3"/>
  <c r="L80" i="3"/>
  <c r="H80" i="3"/>
  <c r="I80" i="3"/>
  <c r="J80" i="3"/>
  <c r="K80" i="3"/>
  <c r="H81" i="3"/>
  <c r="I81" i="3"/>
  <c r="J81" i="3"/>
  <c r="K81" i="3"/>
  <c r="H82" i="3"/>
  <c r="I82" i="3"/>
  <c r="J82" i="3"/>
  <c r="K82" i="3"/>
  <c r="H83" i="3"/>
  <c r="I83" i="3"/>
  <c r="J83" i="3"/>
  <c r="K83" i="3"/>
  <c r="G80" i="3"/>
  <c r="G81" i="3"/>
  <c r="G82" i="3"/>
  <c r="G83" i="3"/>
  <c r="E81" i="3"/>
  <c r="F83" i="3"/>
  <c r="F82" i="3"/>
  <c r="F81" i="3"/>
  <c r="F80" i="3"/>
  <c r="E82" i="3"/>
  <c r="E83" i="3"/>
  <c r="E80" i="3"/>
  <c r="D83" i="3"/>
  <c r="D82" i="3"/>
  <c r="D81" i="3"/>
  <c r="D80" i="3"/>
  <c r="D79" i="3"/>
  <c r="C83" i="3"/>
  <c r="C82" i="3"/>
  <c r="C81" i="3"/>
  <c r="C80" i="3"/>
  <c r="B83" i="3"/>
  <c r="B82" i="3"/>
  <c r="B81" i="3"/>
  <c r="B80" i="3"/>
  <c r="D15" i="11"/>
  <c r="E15" i="11"/>
  <c r="F15" i="11"/>
  <c r="G15" i="11"/>
  <c r="H15" i="11"/>
  <c r="I15" i="11"/>
  <c r="J15" i="11"/>
  <c r="K15" i="11"/>
  <c r="L15" i="11"/>
  <c r="M15" i="11"/>
  <c r="N15" i="11"/>
  <c r="O15" i="11"/>
  <c r="B15" i="11"/>
  <c r="D34" i="9"/>
  <c r="D33" i="9"/>
  <c r="D32" i="9"/>
  <c r="D31" i="9"/>
  <c r="D30" i="9"/>
  <c r="C31" i="3"/>
  <c r="F18" i="9"/>
  <c r="N78" i="3"/>
  <c r="R77" i="3"/>
  <c r="O76" i="3"/>
  <c r="Q74" i="3"/>
  <c r="O70" i="3"/>
  <c r="R69" i="3"/>
  <c r="O68" i="3"/>
  <c r="M79" i="3"/>
  <c r="M67" i="3"/>
  <c r="L79" i="3"/>
  <c r="L78" i="3"/>
  <c r="J78" i="3"/>
  <c r="E79" i="3"/>
  <c r="E78" i="3"/>
  <c r="D67" i="3"/>
  <c r="C79" i="3"/>
  <c r="S79" i="3"/>
  <c r="S75" i="3"/>
  <c r="S73" i="3"/>
  <c r="S72" i="3"/>
  <c r="S71" i="3"/>
  <c r="S70" i="3"/>
  <c r="S69" i="3"/>
  <c r="S68" i="3"/>
  <c r="S67" i="3"/>
  <c r="R79" i="3"/>
  <c r="R75" i="3"/>
  <c r="R73" i="3"/>
  <c r="R72" i="3"/>
  <c r="R71" i="3"/>
  <c r="R67" i="3"/>
  <c r="Q79" i="3"/>
  <c r="Q75" i="3"/>
  <c r="Q73" i="3"/>
  <c r="Q72" i="3"/>
  <c r="Q71" i="3"/>
  <c r="Q68" i="3"/>
  <c r="Q67" i="3"/>
  <c r="P79" i="3"/>
  <c r="P75" i="3"/>
  <c r="P73" i="3"/>
  <c r="P72" i="3"/>
  <c r="P71" i="3"/>
  <c r="P69" i="3"/>
  <c r="P68" i="3"/>
  <c r="P67" i="3"/>
  <c r="O79" i="3"/>
  <c r="O75" i="3"/>
  <c r="O74" i="3"/>
  <c r="O73" i="3"/>
  <c r="O72" i="3"/>
  <c r="O71" i="3"/>
  <c r="O67" i="3"/>
  <c r="N79" i="3"/>
  <c r="N67" i="3"/>
  <c r="M78" i="3"/>
  <c r="L67" i="3"/>
  <c r="K79" i="3"/>
  <c r="K78" i="3"/>
  <c r="K67" i="3"/>
  <c r="J79" i="3"/>
  <c r="J67" i="3"/>
  <c r="I79" i="3"/>
  <c r="I78" i="3"/>
  <c r="I67" i="3"/>
  <c r="H79" i="3"/>
  <c r="H67" i="3"/>
  <c r="G79" i="3"/>
  <c r="G78" i="3"/>
  <c r="G67" i="3"/>
  <c r="F79" i="3"/>
  <c r="F78" i="3"/>
  <c r="F67" i="3"/>
  <c r="E67" i="3"/>
  <c r="D78" i="3"/>
  <c r="C78" i="3"/>
  <c r="C67" i="3"/>
  <c r="B79" i="3"/>
  <c r="B78" i="3"/>
  <c r="B67" i="3"/>
  <c r="A64" i="3"/>
  <c r="P77" i="3"/>
  <c r="S78" i="3"/>
  <c r="S77" i="3"/>
  <c r="H78" i="3"/>
  <c r="P70" i="3"/>
  <c r="P78" i="3"/>
  <c r="R68" i="3"/>
  <c r="R76" i="3"/>
  <c r="R74" i="3"/>
  <c r="Q70" i="3"/>
  <c r="Q78" i="3"/>
  <c r="S76" i="3"/>
  <c r="P74" i="3"/>
  <c r="Q69" i="3"/>
  <c r="Q77" i="3"/>
  <c r="O78" i="3"/>
  <c r="O69" i="3"/>
  <c r="O77" i="3"/>
  <c r="R70" i="3"/>
  <c r="R78" i="3"/>
  <c r="P76" i="3"/>
  <c r="Q76" i="3"/>
  <c r="S74" i="3"/>
  <c r="O2" i="6"/>
  <c r="P2" i="6" s="1"/>
  <c r="G2" i="6"/>
  <c r="H2" i="6" s="1"/>
  <c r="A9" i="9"/>
  <c r="B9" i="9"/>
  <c r="E8" i="3"/>
  <c r="E11" i="3" s="1"/>
  <c r="A25" i="9"/>
  <c r="E25" i="9"/>
  <c r="H25" i="9"/>
  <c r="A26" i="9"/>
  <c r="J1" i="9"/>
  <c r="A28" i="2"/>
  <c r="A12" i="9"/>
  <c r="B12" i="9"/>
  <c r="B15" i="1"/>
  <c r="C10" i="3" s="1"/>
  <c r="F29" i="9"/>
  <c r="F31" i="9"/>
  <c r="F32" i="9"/>
  <c r="F33" i="9"/>
  <c r="F34" i="9"/>
  <c r="F36" i="9"/>
  <c r="C29" i="9"/>
  <c r="C30" i="9"/>
  <c r="B31" i="9"/>
  <c r="C31" i="9"/>
  <c r="B32" i="9"/>
  <c r="C32" i="9"/>
  <c r="B33" i="9"/>
  <c r="C33" i="9"/>
  <c r="B34" i="9"/>
  <c r="C34" i="9"/>
  <c r="B35" i="9"/>
  <c r="E24" i="9"/>
  <c r="G18" i="9"/>
  <c r="G20" i="9"/>
  <c r="G24" i="9"/>
  <c r="H24" i="9"/>
  <c r="A4" i="9"/>
  <c r="B4" i="9"/>
  <c r="A6" i="9"/>
  <c r="A7" i="9"/>
  <c r="B7" i="9"/>
  <c r="A8" i="9"/>
  <c r="B8" i="9"/>
  <c r="A10" i="9"/>
  <c r="A11" i="9"/>
  <c r="B11" i="9"/>
  <c r="A13" i="9"/>
  <c r="A14" i="9"/>
  <c r="J45" i="1"/>
  <c r="J44" i="9" s="1"/>
  <c r="C39" i="1"/>
  <c r="C35" i="9" s="1"/>
  <c r="G35" i="3"/>
  <c r="F35" i="3"/>
  <c r="F36" i="3"/>
  <c r="F37" i="3" s="1"/>
  <c r="E35" i="3"/>
  <c r="E36" i="3"/>
  <c r="E37" i="3" s="1"/>
  <c r="E38" i="3" s="1"/>
  <c r="D35" i="3"/>
  <c r="D36" i="3" s="1"/>
  <c r="D37" i="3" s="1"/>
  <c r="D38" i="3" s="1"/>
  <c r="C35" i="3"/>
  <c r="B35" i="3"/>
  <c r="G34" i="3"/>
  <c r="F34" i="3"/>
  <c r="E34" i="3"/>
  <c r="D34" i="3"/>
  <c r="C34" i="3"/>
  <c r="C36" i="2"/>
  <c r="F4" i="6"/>
  <c r="E4" i="6"/>
  <c r="C33" i="2"/>
  <c r="F1" i="3"/>
  <c r="C9" i="3"/>
  <c r="C29" i="3"/>
  <c r="I22" i="1" s="1"/>
  <c r="I20" i="9" s="1"/>
  <c r="C30" i="3"/>
  <c r="A39" i="3"/>
  <c r="B39" i="3"/>
  <c r="C39" i="3"/>
  <c r="D39" i="3"/>
  <c r="E39" i="3"/>
  <c r="E44" i="3" s="1"/>
  <c r="F39" i="3"/>
  <c r="F45" i="3" s="1"/>
  <c r="G39" i="3"/>
  <c r="G45" i="3" s="1"/>
  <c r="B4" i="2"/>
  <c r="B5" i="2" s="1"/>
  <c r="B6" i="2" s="1"/>
  <c r="B7" i="2" s="1"/>
  <c r="A27" i="2"/>
  <c r="I4" i="1"/>
  <c r="I4" i="9" s="1"/>
  <c r="G36" i="3"/>
  <c r="B34" i="3"/>
  <c r="H25" i="1"/>
  <c r="H23" i="9" s="1"/>
  <c r="C25" i="2"/>
  <c r="A26" i="2"/>
  <c r="F44" i="3" l="1"/>
  <c r="F38" i="9"/>
  <c r="G4" i="6"/>
  <c r="G6" i="6" s="1"/>
  <c r="I2" i="6"/>
  <c r="H4" i="6"/>
  <c r="H6" i="6" s="1"/>
  <c r="Q2" i="6"/>
  <c r="P4" i="6"/>
  <c r="O4" i="6"/>
  <c r="O6" i="6" s="1"/>
  <c r="J39" i="1"/>
  <c r="J35" i="9" s="1"/>
  <c r="B12" i="3"/>
  <c r="H9" i="3" s="1"/>
  <c r="G9" i="3" s="1"/>
  <c r="D10" i="3" s="1"/>
  <c r="G11" i="3" s="1"/>
  <c r="H22" i="1"/>
  <c r="C42" i="3"/>
  <c r="C44" i="3" s="1"/>
  <c r="B13" i="9"/>
  <c r="C25" i="3"/>
  <c r="E16" i="1" s="1"/>
  <c r="C18" i="3"/>
  <c r="D16" i="1" s="1"/>
  <c r="I35" i="9"/>
  <c r="H24" i="1"/>
  <c r="H22" i="9" s="1"/>
  <c r="E45" i="3"/>
  <c r="E42" i="3"/>
  <c r="F42" i="3"/>
  <c r="I21" i="9"/>
  <c r="D17" i="3"/>
  <c r="G18" i="3" s="1"/>
  <c r="D24" i="3"/>
  <c r="G25" i="3" s="1"/>
  <c r="G10" i="3"/>
  <c r="C11" i="3" s="1"/>
  <c r="D42" i="3"/>
  <c r="D45" i="3" s="1"/>
  <c r="G37" i="3"/>
  <c r="G38" i="3" s="1"/>
  <c r="B36" i="3"/>
  <c r="B37" i="3" s="1"/>
  <c r="B38" i="3" s="1"/>
  <c r="C36" i="3"/>
  <c r="C37" i="3" s="1"/>
  <c r="C38" i="3" s="1"/>
  <c r="C40" i="3" s="1"/>
  <c r="E40" i="3"/>
  <c r="G35" i="1" s="1"/>
  <c r="G32" i="9" s="1"/>
  <c r="E35" i="1"/>
  <c r="E32" i="9" s="1"/>
  <c r="E37" i="9"/>
  <c r="A29" i="2"/>
  <c r="B42" i="3"/>
  <c r="B44" i="3" s="1"/>
  <c r="G29" i="1"/>
  <c r="G26" i="9" s="1"/>
  <c r="F38" i="3"/>
  <c r="D44" i="3"/>
  <c r="E34" i="1"/>
  <c r="E31" i="9" s="1"/>
  <c r="D40" i="3"/>
  <c r="G44" i="3"/>
  <c r="H42" i="3"/>
  <c r="G42" i="3"/>
  <c r="H45" i="3"/>
  <c r="H20" i="9" l="1"/>
  <c r="H29" i="1"/>
  <c r="P6" i="6"/>
  <c r="Q4" i="6"/>
  <c r="Q6" i="6" s="1"/>
  <c r="R2" i="6"/>
  <c r="I4" i="6"/>
  <c r="I6" i="6" s="1"/>
  <c r="J2" i="6"/>
  <c r="B16" i="1"/>
  <c r="B14" i="9" s="1"/>
  <c r="A52" i="9"/>
  <c r="F53" i="1"/>
  <c r="B45" i="3"/>
  <c r="E33" i="1"/>
  <c r="E30" i="9" s="1"/>
  <c r="E47" i="3"/>
  <c r="E54" i="3" s="1"/>
  <c r="E37" i="1"/>
  <c r="E34" i="9" s="1"/>
  <c r="G40" i="3"/>
  <c r="G47" i="3" s="1"/>
  <c r="I42" i="3"/>
  <c r="B40" i="3"/>
  <c r="E32" i="1"/>
  <c r="I44" i="3"/>
  <c r="E38" i="9"/>
  <c r="F40" i="3"/>
  <c r="E36" i="1"/>
  <c r="E33" i="9" s="1"/>
  <c r="G34" i="1"/>
  <c r="G31" i="9" s="1"/>
  <c r="D47" i="3"/>
  <c r="G33" i="1"/>
  <c r="C47" i="3"/>
  <c r="J50" i="1" l="1"/>
  <c r="J51" i="1" s="1"/>
  <c r="E41" i="1"/>
  <c r="E40" i="9" s="1"/>
  <c r="K2" i="6"/>
  <c r="J4" i="6"/>
  <c r="J6" i="6" s="1"/>
  <c r="S2" i="6"/>
  <c r="R4" i="6"/>
  <c r="R6" i="6" s="1"/>
  <c r="J49" i="1"/>
  <c r="G37" i="1"/>
  <c r="G34" i="9" s="1"/>
  <c r="E29" i="9"/>
  <c r="F52" i="9"/>
  <c r="E50" i="3"/>
  <c r="H18" i="9"/>
  <c r="C50" i="2"/>
  <c r="C52" i="2" s="1"/>
  <c r="C45" i="3"/>
  <c r="I45" i="3" s="1"/>
  <c r="H19" i="9"/>
  <c r="E52" i="3"/>
  <c r="E53" i="3"/>
  <c r="E55" i="3"/>
  <c r="E56" i="3" s="1"/>
  <c r="E51" i="3"/>
  <c r="E49" i="3"/>
  <c r="G36" i="1"/>
  <c r="G33" i="9" s="1"/>
  <c r="F47" i="3"/>
  <c r="I36" i="3"/>
  <c r="B47" i="3"/>
  <c r="G32" i="1"/>
  <c r="G51" i="3"/>
  <c r="G49" i="3"/>
  <c r="G54" i="3"/>
  <c r="G55" i="3"/>
  <c r="G53" i="3"/>
  <c r="G52" i="3"/>
  <c r="G50" i="3"/>
  <c r="C50" i="3"/>
  <c r="C52" i="3"/>
  <c r="C49" i="3"/>
  <c r="C51" i="3" s="1"/>
  <c r="C55" i="3"/>
  <c r="D52" i="3"/>
  <c r="D50" i="3"/>
  <c r="D55" i="3"/>
  <c r="D49" i="3"/>
  <c r="D51" i="3" s="1"/>
  <c r="D53" i="3" s="1"/>
  <c r="G30" i="9"/>
  <c r="G41" i="1" l="1"/>
  <c r="A61" i="3" s="1"/>
  <c r="G29" i="9"/>
  <c r="T2" i="6"/>
  <c r="S4" i="6"/>
  <c r="S6" i="6" s="1"/>
  <c r="L2" i="6"/>
  <c r="K4" i="6"/>
  <c r="K6" i="6" s="1"/>
  <c r="D54" i="3"/>
  <c r="D56" i="3" s="1"/>
  <c r="G47" i="9"/>
  <c r="H26" i="9"/>
  <c r="F51" i="1"/>
  <c r="C53" i="3"/>
  <c r="C54" i="3" s="1"/>
  <c r="C56" i="3" s="1"/>
  <c r="H35" i="1"/>
  <c r="H32" i="9" s="1"/>
  <c r="E57" i="3"/>
  <c r="E58" i="3" s="1"/>
  <c r="J35" i="1" s="1"/>
  <c r="J32" i="9" s="1"/>
  <c r="I38" i="3"/>
  <c r="B52" i="3"/>
  <c r="B50" i="3"/>
  <c r="B55" i="3"/>
  <c r="B49" i="3"/>
  <c r="B51" i="3" s="1"/>
  <c r="F54" i="3"/>
  <c r="F52" i="3"/>
  <c r="F55" i="3"/>
  <c r="F51" i="3"/>
  <c r="F53" i="3"/>
  <c r="F50" i="3"/>
  <c r="F49" i="3"/>
  <c r="G56" i="3"/>
  <c r="I39" i="3" l="1"/>
  <c r="L4" i="6"/>
  <c r="L6" i="6" s="1"/>
  <c r="M2" i="6"/>
  <c r="I35" i="1"/>
  <c r="I32" i="9" s="1"/>
  <c r="U2" i="6"/>
  <c r="T4" i="6"/>
  <c r="T6" i="6" s="1"/>
  <c r="C43" i="2"/>
  <c r="I55" i="3"/>
  <c r="F50" i="9"/>
  <c r="F56" i="3"/>
  <c r="H36" i="1" s="1"/>
  <c r="H33" i="9" s="1"/>
  <c r="I49" i="3"/>
  <c r="B53" i="3"/>
  <c r="B54" i="3" s="1"/>
  <c r="B56" i="3" s="1"/>
  <c r="I51" i="3"/>
  <c r="I50" i="3"/>
  <c r="I40" i="3"/>
  <c r="H34" i="1"/>
  <c r="H31" i="9" s="1"/>
  <c r="D57" i="3"/>
  <c r="H37" i="1"/>
  <c r="H34" i="9" s="1"/>
  <c r="G57" i="3"/>
  <c r="H33" i="1"/>
  <c r="H30" i="9" s="1"/>
  <c r="C57" i="3"/>
  <c r="I47" i="3" l="1"/>
  <c r="H36" i="9"/>
  <c r="V2" i="6"/>
  <c r="V4" i="6" s="1"/>
  <c r="U4" i="6"/>
  <c r="U6" i="6" s="1"/>
  <c r="M4" i="6"/>
  <c r="M6" i="6" s="1"/>
  <c r="N2" i="6"/>
  <c r="N4" i="6" s="1"/>
  <c r="F57" i="3"/>
  <c r="F58" i="3" s="1"/>
  <c r="J36" i="1" s="1"/>
  <c r="J33" i="9" s="1"/>
  <c r="I53" i="3"/>
  <c r="G36" i="9"/>
  <c r="I54" i="3"/>
  <c r="D58" i="3"/>
  <c r="J34" i="1" s="1"/>
  <c r="J31" i="9" s="1"/>
  <c r="I34" i="1"/>
  <c r="I31" i="9" s="1"/>
  <c r="G58" i="3"/>
  <c r="J37" i="1" s="1"/>
  <c r="J34" i="9" s="1"/>
  <c r="I37" i="1"/>
  <c r="I34" i="9" s="1"/>
  <c r="H32" i="1"/>
  <c r="B57" i="3"/>
  <c r="C58" i="3"/>
  <c r="J33" i="1" s="1"/>
  <c r="J30" i="9" s="1"/>
  <c r="I33" i="1"/>
  <c r="I30" i="9" s="1"/>
  <c r="I36" i="1" l="1"/>
  <c r="I33" i="9" s="1"/>
  <c r="I56" i="3"/>
  <c r="I36" i="9"/>
  <c r="V6" i="6"/>
  <c r="N6" i="6"/>
  <c r="C20" i="2"/>
  <c r="G40" i="9"/>
  <c r="H58" i="3"/>
  <c r="I32" i="1"/>
  <c r="B58" i="3"/>
  <c r="J32" i="1" s="1"/>
  <c r="J29" i="9" s="1"/>
  <c r="H29" i="9"/>
  <c r="H41" i="1"/>
  <c r="H40" i="9" s="1"/>
  <c r="J36" i="9" l="1"/>
  <c r="I57" i="3"/>
  <c r="I58" i="3" s="1"/>
  <c r="E44" i="1"/>
  <c r="E46" i="1"/>
  <c r="I41" i="1"/>
  <c r="I29" i="9"/>
  <c r="C46" i="2" l="1"/>
  <c r="C47" i="2" s="1"/>
  <c r="E45" i="9"/>
  <c r="F50" i="1"/>
  <c r="J46" i="1"/>
  <c r="J44" i="1"/>
  <c r="J43" i="9" s="1"/>
  <c r="E43" i="9"/>
  <c r="I40" i="9"/>
  <c r="J41" i="1"/>
  <c r="J40" i="9" s="1"/>
  <c r="F49" i="1"/>
  <c r="C37" i="2" l="1"/>
  <c r="C38" i="2" s="1"/>
  <c r="C39" i="2" s="1"/>
  <c r="C40" i="2" s="1"/>
  <c r="C42" i="2" s="1"/>
  <c r="G49" i="1" s="1"/>
  <c r="G48" i="9" s="1"/>
  <c r="D20" i="2"/>
  <c r="J45" i="9"/>
  <c r="F49" i="9"/>
  <c r="F52" i="1"/>
  <c r="F48" i="9"/>
  <c r="C30" i="2" l="1"/>
  <c r="F51" i="9"/>
  <c r="F54" i="1"/>
  <c r="C48" i="2"/>
  <c r="F55" i="1" l="1"/>
  <c r="F54" i="9" s="1"/>
  <c r="F53" i="9"/>
  <c r="C34" i="2"/>
  <c r="C31"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cott Todd</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8"/>
            <color indexed="81"/>
            <rFont val="Tahoma"/>
            <family val="2"/>
          </rPr>
          <t>If number of dependants &gt;4, perform full living allowance review and refer to the lending team</t>
        </r>
      </text>
    </comment>
    <comment ref="B10" authorId="0" shapeId="0" xr:uid="{00000000-0006-0000-0100-000003000000}">
      <text>
        <r>
          <rPr>
            <sz val="8"/>
            <color indexed="81"/>
            <rFont val="Tahoma"/>
            <family val="2"/>
          </rPr>
          <t>Enter the proposed limit for the new credit card (min $1000).</t>
        </r>
      </text>
    </comment>
    <comment ref="D10" authorId="0" shapeId="0" xr:uid="{00000000-0006-0000-0100-000004000000}">
      <text>
        <r>
          <rPr>
            <sz val="8"/>
            <color indexed="81"/>
            <rFont val="Tahoma"/>
            <family val="2"/>
          </rPr>
          <t>Enter the proposed limit for the new credit card (min $1000).</t>
        </r>
      </text>
    </comment>
    <comment ref="E10" authorId="0" shapeId="0" xr:uid="{00000000-0006-0000-0100-000005000000}">
      <text>
        <r>
          <rPr>
            <sz val="8"/>
            <color indexed="81"/>
            <rFont val="Tahoma"/>
            <family val="2"/>
          </rPr>
          <t>Enter the proposed limit for the new credit card (min $1000).</t>
        </r>
      </text>
    </comment>
    <comment ref="B12" authorId="1" shapeId="0" xr:uid="{00000000-0006-0000-0100-000006000000}">
      <text>
        <r>
          <rPr>
            <sz val="8"/>
            <color indexed="81"/>
            <rFont val="Tahoma"/>
            <family val="2"/>
          </rPr>
          <t>Use the actual rate of the product.</t>
        </r>
      </text>
    </comment>
    <comment ref="D12" authorId="1" shapeId="0" xr:uid="{00000000-0006-0000-0100-000007000000}">
      <text>
        <r>
          <rPr>
            <sz val="8"/>
            <color indexed="81"/>
            <rFont val="Tahoma"/>
            <family val="2"/>
          </rPr>
          <t>Use the actual rate of the product.</t>
        </r>
      </text>
    </comment>
    <comment ref="E12" authorId="1" shapeId="0" xr:uid="{00000000-0006-0000-0100-000008000000}">
      <text>
        <r>
          <rPr>
            <sz val="8"/>
            <color indexed="81"/>
            <rFont val="Tahoma"/>
            <family val="2"/>
          </rPr>
          <t>Use the actual rate of the product.</t>
        </r>
      </text>
    </comment>
    <comment ref="B14" authorId="0" shapeId="0" xr:uid="{00000000-0006-0000-0100-000009000000}">
      <text>
        <r>
          <rPr>
            <sz val="8"/>
            <color indexed="81"/>
            <rFont val="Tahoma"/>
            <family val="2"/>
          </rPr>
          <t>Enter the term in months and the calculator will convert to years for the calculation.</t>
        </r>
      </text>
    </comment>
    <comment ref="D14" authorId="0" shapeId="0" xr:uid="{00000000-0006-0000-0100-00000A000000}">
      <text>
        <r>
          <rPr>
            <sz val="8"/>
            <color indexed="81"/>
            <rFont val="Tahoma"/>
            <family val="2"/>
          </rPr>
          <t>Enter the term in months and the calculator will convert to years for the calculation.</t>
        </r>
      </text>
    </comment>
    <comment ref="E14" authorId="0" shapeId="0" xr:uid="{00000000-0006-0000-0100-00000B000000}">
      <text>
        <r>
          <rPr>
            <sz val="8"/>
            <color indexed="81"/>
            <rFont val="Tahoma"/>
            <family val="2"/>
          </rPr>
          <t>Enter the term in months and the calculator will convert to years for the calculation.</t>
        </r>
      </text>
    </comment>
    <comment ref="E20" authorId="2" shapeId="0" xr:uid="{0A2AD1C7-D782-46F7-8022-EA19A8523534}">
      <text>
        <r>
          <rPr>
            <b/>
            <sz val="9"/>
            <color indexed="81"/>
            <rFont val="Tahoma"/>
            <family val="2"/>
          </rPr>
          <t>Enter the remaining term of any existing Owner Occupied loans</t>
        </r>
      </text>
    </comment>
    <comment ref="F20" authorId="2" shapeId="0" xr:uid="{84E0E348-A6D2-44BC-88AF-A27D8E5303A9}">
      <text>
        <r>
          <rPr>
            <b/>
            <sz val="9"/>
            <color indexed="81"/>
            <rFont val="Tahoma"/>
            <family val="2"/>
          </rPr>
          <t>Enter the current interest rate of any existing Owner Occupied loans</t>
        </r>
      </text>
    </comment>
    <comment ref="E21" authorId="2" shapeId="0" xr:uid="{7D751FEF-1F8D-4680-9ABD-EC5FBA872021}">
      <text>
        <r>
          <rPr>
            <b/>
            <sz val="9"/>
            <color indexed="81"/>
            <rFont val="Tahoma"/>
            <family val="2"/>
          </rPr>
          <t>Enter the remaining term of existing investment loans</t>
        </r>
      </text>
    </comment>
    <comment ref="F21" authorId="2" shapeId="0" xr:uid="{E146E9BA-C5A3-4DEC-A102-9A5F08C94709}">
      <text>
        <r>
          <rPr>
            <b/>
            <sz val="9"/>
            <color indexed="81"/>
            <rFont val="Tahoma"/>
            <family val="2"/>
          </rPr>
          <t>Enter the current interest rate of any existing Investment loans</t>
        </r>
      </text>
    </comment>
    <comment ref="G22" authorId="0" shapeId="0" xr:uid="{00000000-0006-0000-0100-00000C000000}">
      <text>
        <r>
          <rPr>
            <sz val="8"/>
            <color indexed="81"/>
            <rFont val="Tahoma"/>
            <family val="2"/>
          </rPr>
          <t>Enter total limits for all credit cards (not being paid out by this facility).</t>
        </r>
      </text>
    </comment>
    <comment ref="G23" authorId="0" shapeId="0" xr:uid="{00000000-0006-0000-0100-00000D000000}">
      <text>
        <r>
          <rPr>
            <sz val="8"/>
            <color indexed="81"/>
            <rFont val="Tahoma"/>
            <family val="2"/>
          </rPr>
          <t>Enter total limits for all credit cards (not being paid out by this facility).</t>
        </r>
      </text>
    </comment>
    <comment ref="G24" authorId="0" shapeId="0" xr:uid="{00000000-0006-0000-0100-00000E000000}">
      <text>
        <r>
          <rPr>
            <sz val="8"/>
            <color indexed="81"/>
            <rFont val="Tahoma"/>
            <family val="2"/>
          </rPr>
          <t>Enter total limits for all credit cards (not being paid out by this facility).</t>
        </r>
      </text>
    </comment>
    <comment ref="G25" authorId="0" shapeId="0" xr:uid="{00000000-0006-0000-0100-00000F000000}">
      <text>
        <r>
          <rPr>
            <sz val="8"/>
            <color indexed="81"/>
            <rFont val="Tahoma"/>
            <family val="2"/>
          </rPr>
          <t>Enter total limits for secured lines of credit only. Repay @ 1% of limits.</t>
        </r>
      </text>
    </comment>
    <comment ref="H27" authorId="0" shapeId="0" xr:uid="{00000000-0006-0000-0100-000010000000}">
      <text>
        <r>
          <rPr>
            <sz val="8"/>
            <color indexed="81"/>
            <rFont val="Tahoma"/>
            <family val="2"/>
          </rPr>
          <t>Enter monthly rental payments here. If weekly / fortnightly multiply by 52 or 26 and divide by 12 to get monthly payment.</t>
        </r>
      </text>
    </comment>
    <comment ref="B32" authorId="0" shapeId="0" xr:uid="{00000000-0006-0000-0100-000011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32" authorId="0" shapeId="0" xr:uid="{00000000-0006-0000-0100-000012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32" authorId="0" shapeId="0" xr:uid="{00000000-0006-0000-0100-000013000000}">
      <text>
        <r>
          <rPr>
            <sz val="8"/>
            <color indexed="81"/>
            <rFont val="Tahoma"/>
            <family val="2"/>
          </rPr>
          <t>Annual rental income before tax. 
80% is used for the calculation.
It is included in the Income Tax calculation.</t>
        </r>
      </text>
    </comment>
    <comment ref="B39" authorId="2" shapeId="0" xr:uid="{00000000-0006-0000-0100-000014000000}">
      <text>
        <r>
          <rPr>
            <b/>
            <sz val="9"/>
            <color indexed="81"/>
            <rFont val="Tahoma"/>
            <family val="2"/>
          </rPr>
          <t>Where income is included, you should identify the income type / source across</t>
        </r>
      </text>
    </comment>
    <comment ref="E45" authorId="0" shapeId="0" xr:uid="{00000000-0006-0000-0100-000018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47"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501" uniqueCount="349">
  <si>
    <t>Tax</t>
  </si>
  <si>
    <t>Medicare Levy</t>
  </si>
  <si>
    <t>Applicant 1</t>
  </si>
  <si>
    <t>Applicant 2</t>
  </si>
  <si>
    <t>Applicant 3</t>
  </si>
  <si>
    <t>Applicant 4</t>
  </si>
  <si>
    <t>Applicant 5</t>
  </si>
  <si>
    <t>Total</t>
  </si>
  <si>
    <t>Gross Annual Salary</t>
  </si>
  <si>
    <t>Tax Scale Base</t>
  </si>
  <si>
    <t>Base Tax Amount</t>
  </si>
  <si>
    <t>Salary Over Base Tax Amount</t>
  </si>
  <si>
    <t>Tax Scale Rate</t>
  </si>
  <si>
    <t>Company Tax Rate</t>
  </si>
  <si>
    <t>Applicant Name</t>
  </si>
  <si>
    <t>Each Dependant Child</t>
  </si>
  <si>
    <t>Adult Singles</t>
  </si>
  <si>
    <t>Interest Rate</t>
  </si>
  <si>
    <t>Monthly Repayment</t>
  </si>
  <si>
    <t>Other Commitments not being Financed by the Proposed Loan</t>
  </si>
  <si>
    <t>Type</t>
  </si>
  <si>
    <t>DSR</t>
  </si>
  <si>
    <t>Loan Amount</t>
  </si>
  <si>
    <t>Living Expenses for NSR Calculation</t>
  </si>
  <si>
    <t>Total Net Income</t>
  </si>
  <si>
    <t>Totals</t>
  </si>
  <si>
    <t>NSR Calculated</t>
  </si>
  <si>
    <t>Maximum Loan Amount</t>
  </si>
  <si>
    <t>Total Costs</t>
  </si>
  <si>
    <t>Gross Annual Income</t>
  </si>
  <si>
    <t>Income Tax</t>
  </si>
  <si>
    <t>Net Disposable Income</t>
  </si>
  <si>
    <t>Loan Term (Years)</t>
  </si>
  <si>
    <t>Income Calculations</t>
  </si>
  <si>
    <t>N/A</t>
  </si>
  <si>
    <t>Adult Couples (or single with partner)</t>
  </si>
  <si>
    <t>NSR Calculated Formatted</t>
  </si>
  <si>
    <t>NSR Required</t>
  </si>
  <si>
    <t>NSR Required Formatted</t>
  </si>
  <si>
    <t>Calculated</t>
  </si>
  <si>
    <t>Calculated Living Expenses</t>
  </si>
  <si>
    <t>Total Monthly Payments</t>
  </si>
  <si>
    <t>Amount / Limit</t>
  </si>
  <si>
    <t>Other  (Please Specify)</t>
  </si>
  <si>
    <t>Print Button</t>
  </si>
  <si>
    <t>Press to clear the calculator and start again with a new calculation.</t>
  </si>
  <si>
    <t>Tools, Options, Transition and then ensure that the Transition navigation box is NOT ticked.</t>
  </si>
  <si>
    <t>PRINTING, REFRESHING AND MOVING AROUND THE CALCULATOR</t>
  </si>
  <si>
    <t>CALCULATED LIVING EXPENSES</t>
  </si>
  <si>
    <t>OTHER COMMITMENTS</t>
  </si>
  <si>
    <t>INCOME CALCULATIONS</t>
  </si>
  <si>
    <t>Automatically totals all living expenses, proposed loan payments and other commitment payments.</t>
  </si>
  <si>
    <t xml:space="preserve"> - valuer’s estimate (per valuation report);</t>
  </si>
  <si>
    <t xml:space="preserve"> - current rent received (evidenced by statements); or</t>
  </si>
  <si>
    <t>Refresh Button</t>
  </si>
  <si>
    <t>Gross Annual Rental Income</t>
  </si>
  <si>
    <t>Rental Allowance Factor</t>
  </si>
  <si>
    <t>Calculated Max Loan Amount</t>
  </si>
  <si>
    <t>Adjusted Calculated Max Loan Amt</t>
  </si>
  <si>
    <t>Max Loan Amount NSR Required</t>
  </si>
  <si>
    <t>Applicant Income Calculations</t>
  </si>
  <si>
    <t>Loan Amount Payment Calculations</t>
  </si>
  <si>
    <t>Use the Tab Key to move between fields on this page.</t>
  </si>
  <si>
    <t>Enter borrower surname(s) and initials.</t>
  </si>
  <si>
    <t>Loan Interest Rate (p.a.)</t>
  </si>
  <si>
    <t>Blank Value</t>
  </si>
  <si>
    <t>Zero Value</t>
  </si>
  <si>
    <t>Press to print preview the Calculator Print Page.</t>
  </si>
  <si>
    <t>Press to print the Calculator Print Page without preview.</t>
  </si>
  <si>
    <t>Preview Button</t>
  </si>
  <si>
    <t>Zoom / 100% Button</t>
  </si>
  <si>
    <t>total dependent children.</t>
  </si>
  <si>
    <t xml:space="preserve">Total living expenses will be automatically calculated based upon the number of adult singles, adult couples and </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Automatically calculates credit card payments and totals all other commitment payments.</t>
  </si>
  <si>
    <t>Gross Income of Applicants 1- 6</t>
  </si>
  <si>
    <t>Other (Please Specify)</t>
  </si>
  <si>
    <t>Overide (refer Help)</t>
  </si>
  <si>
    <t>Cards”. Please specify details such as type of commitment and lender.</t>
  </si>
  <si>
    <t xml:space="preserve">Enter the total amount of any personal, lease or other committed payment(s) not already included in “Loans” or “Credit </t>
  </si>
  <si>
    <t>Credit Card Monthly Payment Percent</t>
  </si>
  <si>
    <t>Press to toggle between the maximum Full screen view of the entire page and a 100% view.</t>
  </si>
  <si>
    <t>Total Gross Annual Income</t>
  </si>
  <si>
    <t xml:space="preserve">Total Net Annual Income </t>
  </si>
  <si>
    <t>Total Tax (Incl Medicare Levy)</t>
  </si>
  <si>
    <t>Tax on Over Base Amount</t>
  </si>
  <si>
    <t>Tab Key</t>
  </si>
  <si>
    <t>If your tab key does not move you between the calculator fields, click on:</t>
  </si>
  <si>
    <t>Gross Annual  Rental Income</t>
  </si>
  <si>
    <t xml:space="preserve"> Total Gross    Annual Income</t>
  </si>
  <si>
    <t>Monthly Maximum Loan Payment</t>
  </si>
  <si>
    <t>Maximum Loan Payment Funds Available</t>
  </si>
  <si>
    <t>The monthly payment for total proposed new/increased loan amount(s) will be automatically calculated.</t>
  </si>
  <si>
    <t>NSR Test Result</t>
  </si>
  <si>
    <t>Loan - Owner Occupied</t>
  </si>
  <si>
    <t>Loan - Investment</t>
  </si>
  <si>
    <t>Other Mortgage Loans - Investment</t>
  </si>
  <si>
    <t>Other Mortgage Loans - Owner Occupied</t>
  </si>
  <si>
    <t>Total Loan Amount</t>
  </si>
  <si>
    <t>Estimate of Taxable Income</t>
  </si>
  <si>
    <t>Pro-Rata Allocation of Rental Expense</t>
  </si>
  <si>
    <t>Servicing Test Interest Rate per annum</t>
  </si>
  <si>
    <t>Maximum Loan Amount Text</t>
  </si>
  <si>
    <t>No Investment Loan or Income Involved</t>
  </si>
  <si>
    <t>Loan Amount = Maximum Loan Amount</t>
  </si>
  <si>
    <t>Maximum Loan Amount Description</t>
  </si>
  <si>
    <t>Enter total proposed new (Owner Occupied) loan amount(s).</t>
  </si>
  <si>
    <t>Enter total proposed new (Investment) loan amou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Automatically totals all proposed Owner Occupied and/or Investment loans being applied for.</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Enter gross annual rental income using the lesser of:</t>
  </si>
  <si>
    <t>Centrelink Family Payments</t>
  </si>
  <si>
    <t>Company/Business Addbacks</t>
  </si>
  <si>
    <t>For further advances, enter remaining term, rounded to the nearest year.</t>
  </si>
  <si>
    <t>Enter gross annual income for each applicant, including Sole Trader/Partnership Net Profit Before Tax.</t>
  </si>
  <si>
    <t xml:space="preserve"> - letter from Real Estate Agent.</t>
  </si>
  <si>
    <t>Enter total amount of eligible Centrelink Family payments (Type A &amp; B only).</t>
  </si>
  <si>
    <t>Automatically totals all personal, rental and company income, and deducts tax.</t>
  </si>
  <si>
    <t xml:space="preserve">Maximum Loan Amount is for demonstrative purposes only and is shown in whole $1,000 amounts only. </t>
  </si>
  <si>
    <t xml:space="preserve">In any case, the Maximum Loan Amount in this calculator is limited to $2 million.  </t>
  </si>
  <si>
    <t>Applicant 6</t>
  </si>
  <si>
    <t>Count</t>
  </si>
  <si>
    <t>Error Message</t>
  </si>
  <si>
    <t>Company/Business non-cash addbacks (eg: depreciation)</t>
  </si>
  <si>
    <t>Company NPBT - previous year</t>
  </si>
  <si>
    <t>Company NPBT - most recent year</t>
  </si>
  <si>
    <t>Amount Used as Company NPBT</t>
  </si>
  <si>
    <t>Company NPBT, previous year</t>
  </si>
  <si>
    <t>Enter total annual company Net Profit Before Tax for financial year before last</t>
  </si>
  <si>
    <t>Company NPBT, most recent year</t>
  </si>
  <si>
    <t>Enter total annual company Net Profit Before Tax for last financial year</t>
  </si>
  <si>
    <t>Amt used as Company NPBT</t>
  </si>
  <si>
    <t xml:space="preserve">Automatically calculates Company Net Profit Before Tax, as set out in the Operations Manual.  </t>
  </si>
  <si>
    <t>Enter total amount of any allowable non-cash addbacks (i.e. depreciation).</t>
  </si>
  <si>
    <t xml:space="preserve">Automatically calculates net income after tax, living expenses, proposed new loan payments and all other commitment payments. </t>
  </si>
  <si>
    <t>Payment Calculations results are displayed here for the proposed loan at both the proposed loan interest rate and the ??? Test Rate. The higher rate will be used in the NSR calculation.</t>
  </si>
  <si>
    <t>HPI</t>
  </si>
  <si>
    <t>monthly</t>
  </si>
  <si>
    <t>Gross Income</t>
  </si>
  <si>
    <t>Single</t>
  </si>
  <si>
    <t>Couple</t>
  </si>
  <si>
    <t>Couple 1 Child</t>
  </si>
  <si>
    <t>Couple 2 Child</t>
  </si>
  <si>
    <t>Lookup Tables</t>
  </si>
  <si>
    <t>Borrower Type</t>
  </si>
  <si>
    <t>No Longer Used</t>
  </si>
  <si>
    <t>Couple 3 Child</t>
  </si>
  <si>
    <t>Couple 4 Child</t>
  </si>
  <si>
    <t>Single Parent 1 Child</t>
  </si>
  <si>
    <t>Single Parent 2 Child</t>
  </si>
  <si>
    <t>Single Parent 3 Child</t>
  </si>
  <si>
    <t>Single Parent 4 Child</t>
  </si>
  <si>
    <t>HPI (Monthly)</t>
  </si>
  <si>
    <t>Community First Loan Servicing Calculator - Calculations Reference</t>
  </si>
  <si>
    <t>Community First</t>
  </si>
  <si>
    <t>Monthly Living Expenses</t>
  </si>
  <si>
    <t>ARA Monthly</t>
  </si>
  <si>
    <t>ARA Yearly</t>
  </si>
  <si>
    <t>Meeting the Minimum ARA Requirement does not guarantee the loan will be accepted. Acceptance is subject to criteria as set out in the Consumer Credit Assessment Principles including acceptable property valuation and Lender's Mortgage Insurance (if applicable).</t>
  </si>
  <si>
    <t xml:space="preserve">"Total Costs" equals (assessed living expenses plus proposed repayments plus existing other debt repayments) </t>
  </si>
  <si>
    <t>Automatically calculates the Assessed Repayment Amount per year, as below:</t>
  </si>
  <si>
    <t>"Total Net Income" minus "Total Costs" equals ARA</t>
  </si>
  <si>
    <t xml:space="preserve">"Total Net Income" equals gross income minus income tax </t>
  </si>
  <si>
    <t>The maximum loan amount of any lending approval is subject to policy and processes as set out in the Consumer Credit</t>
  </si>
  <si>
    <t>Assessment Principles eg dependent on LVR, acceptable property guidelines and Lender's Mortgage Insurance approval.</t>
  </si>
  <si>
    <t>Deductible Interest - This Inv Loan (Not used)</t>
  </si>
  <si>
    <t>Deductible Interest - Other Inv Loans (Not used)</t>
  </si>
  <si>
    <t>ARA Test Result</t>
  </si>
  <si>
    <t>Applicable ARA Interest Rate</t>
  </si>
  <si>
    <t>Interest Rate Used in ARA Calc</t>
  </si>
  <si>
    <r>
      <rPr>
        <b/>
        <sz val="10"/>
        <rFont val="Arial"/>
        <family val="2"/>
      </rPr>
      <t>less</t>
    </r>
    <r>
      <rPr>
        <sz val="10"/>
        <rFont val="Arial"/>
        <family val="2"/>
      </rPr>
      <t xml:space="preserve"> Living Expenses</t>
    </r>
  </si>
  <si>
    <r>
      <rPr>
        <b/>
        <sz val="10"/>
        <rFont val="Arial"/>
        <family val="2"/>
      </rPr>
      <t>less</t>
    </r>
    <r>
      <rPr>
        <sz val="10"/>
        <rFont val="Arial"/>
        <family val="2"/>
      </rPr>
      <t xml:space="preserve"> Other Commitment Payments</t>
    </r>
  </si>
  <si>
    <r>
      <rPr>
        <b/>
        <sz val="10"/>
        <rFont val="Arial"/>
        <family val="2"/>
      </rPr>
      <t>Equals</t>
    </r>
    <r>
      <rPr>
        <sz val="10"/>
        <rFont val="Arial"/>
        <family val="2"/>
      </rPr>
      <t xml:space="preserve"> ARA </t>
    </r>
  </si>
  <si>
    <t>Serviceability Calculations</t>
  </si>
  <si>
    <t>Applicable for ARA</t>
  </si>
  <si>
    <t>ARA</t>
  </si>
  <si>
    <t>Monthly ARA Surplus</t>
  </si>
  <si>
    <t>Loan Interest Rate (p.a)</t>
  </si>
  <si>
    <t>Living Expenses</t>
  </si>
  <si>
    <t>Net Surplus (ARA minus Proposed Loan Repayments)</t>
  </si>
  <si>
    <t>Net Surplus Monthly</t>
  </si>
  <si>
    <t>Other than
Housing
$ per week</t>
  </si>
  <si>
    <t>Head in workforce</t>
  </si>
  <si>
    <t>Source:</t>
  </si>
  <si>
    <t>http://melbourneinstitute.com/miaesr/publications/indicators/poverty-lines-australia.html</t>
  </si>
  <si>
    <t>Update Values in White Cells Quarterly</t>
  </si>
  <si>
    <t>Frequency</t>
  </si>
  <si>
    <t>Payment Frequency</t>
  </si>
  <si>
    <t>Weekly</t>
  </si>
  <si>
    <t>Fortnightly</t>
  </si>
  <si>
    <t>Monthly</t>
  </si>
  <si>
    <t>Quarterly</t>
  </si>
  <si>
    <t>Annually</t>
  </si>
  <si>
    <t>Income Frequency</t>
  </si>
  <si>
    <t>Annual Multiple</t>
  </si>
  <si>
    <t xml:space="preserve">Total Net Monthly Income </t>
  </si>
  <si>
    <t>Gross Income (Before Tax)</t>
  </si>
  <si>
    <t>Net Annual Income (After Tax)</t>
  </si>
  <si>
    <t>Net Monthly Income (After Tax)</t>
  </si>
  <si>
    <t>Per Annum</t>
  </si>
  <si>
    <t>Living Exp. Per Month</t>
  </si>
  <si>
    <t>Loan Term (Months)</t>
  </si>
  <si>
    <t>Buffer</t>
  </si>
  <si>
    <t>Enter the loan term in months.</t>
  </si>
  <si>
    <t>Secured Lines of Credit (Total Limits)</t>
  </si>
  <si>
    <t>Secured Credit Monthly Min Payment</t>
  </si>
  <si>
    <r>
      <rPr>
        <b/>
        <sz val="10"/>
        <rFont val="Arial"/>
        <family val="2"/>
      </rPr>
      <t>Fortnightly Centrelink Payments (Refer to Policy for acceptable forms)</t>
    </r>
  </si>
  <si>
    <t>Select the drop down menu and select the appropriate borrower / family unit. If number of dependants &gt;4, perform full living allowance review and refer to the lending team</t>
  </si>
  <si>
    <t>Monthly Rent (Specify Address)</t>
  </si>
  <si>
    <t>Proposed CCard Details</t>
  </si>
  <si>
    <t>Limit</t>
  </si>
  <si>
    <t>Total Monthly Payment</t>
  </si>
  <si>
    <t>Credit Card - Limit</t>
  </si>
  <si>
    <t>Credit Servicing Calculator - Help Reference</t>
  </si>
  <si>
    <t>Couple 5 Child</t>
  </si>
  <si>
    <t>Couple 6 Child</t>
  </si>
  <si>
    <t>Couple 7 Child</t>
  </si>
  <si>
    <t>Couple 8 Child</t>
  </si>
  <si>
    <t>Single Parent 5 Child</t>
  </si>
  <si>
    <t>Single Parent 6 Child</t>
  </si>
  <si>
    <t>Single Parent 7 Child</t>
  </si>
  <si>
    <t>Single Parent 8 Child</t>
  </si>
  <si>
    <t>HPI (Weekly) June Qtr 2013</t>
  </si>
  <si>
    <t>Permitted Max Loan Amount</t>
  </si>
  <si>
    <t>Change Log</t>
  </si>
  <si>
    <t>Version</t>
  </si>
  <si>
    <t>Date</t>
  </si>
  <si>
    <t>Change</t>
  </si>
  <si>
    <r>
      <t xml:space="preserve">Adjust formula for ARA. Use Applicable_Living _Expenses instead of Calculated Living Expenses.
</t>
    </r>
    <r>
      <rPr>
        <b/>
        <sz val="10"/>
        <rFont val="Calibri"/>
        <family val="2"/>
      </rPr>
      <t>ARA=Total_Net_Annual_Income-Applicable_Living_Expenses-Other_Commits_Total_Annual</t>
    </r>
  </si>
  <si>
    <t>Australia</t>
  </si>
  <si>
    <t>Couple with 1 child</t>
  </si>
  <si>
    <t>Couple with 2 children</t>
  </si>
  <si>
    <t>Couple with 3 or more children</t>
  </si>
  <si>
    <t>Single person</t>
  </si>
  <si>
    <t>Single parent with 1 child</t>
  </si>
  <si>
    <t>Single parent with 2 children</t>
  </si>
  <si>
    <t>Single parent with 3 or more children</t>
  </si>
  <si>
    <t>HEM DATA</t>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Help in using this Calculator is available on the previous page.</t>
  </si>
  <si>
    <t>The Rental Income is not used in calculating the Taxable Income.  Instead 80% of the Rental Income is taken to be after tax. This is an industry standard.</t>
  </si>
  <si>
    <t>Minimum APRA Rate for Other Mortgage</t>
  </si>
  <si>
    <t>Period in Months for Other Mortgage OO Calc</t>
  </si>
  <si>
    <t>Period in Months for Other Mortgage Inv Calc</t>
  </si>
  <si>
    <t>Other Mortgage Repayments now calculated using APRA requirements - 7.37% over 30 years Owner Occupied, 25 years Investment.</t>
  </si>
  <si>
    <t>Loan Term in Months</t>
  </si>
  <si>
    <t>Add selectable Loan Term period for the Other Mortgage Repayment calculation (changed in 10.5).</t>
  </si>
  <si>
    <t>Update to latest Q3 2015 HEM Monthly Living Expenses table.</t>
  </si>
  <si>
    <t>Gross Base Annual Income</t>
  </si>
  <si>
    <t>Extra Annual Overtime Income (after haircut)</t>
  </si>
  <si>
    <t>Extra Annual Overtime Income - Haircut Rate</t>
  </si>
  <si>
    <t>Extra Annual Overtime Income - Haircut</t>
  </si>
  <si>
    <t>Annual Income
inc Overtime (Before Tax)</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When bands change, need to Copy &amp; Paste Values Transposed into HEM Lookup Table CalculationsReference</t>
  </si>
  <si>
    <t>Fix issue from Q4 HEM new bands. Adjust Max Loan to look at Living Exp Overide</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Update to latest Q1 2017 HEM Monthly Living Expenses table.</t>
  </si>
  <si>
    <t>Update to latest Q2 2017 HEM Monthly Living Expenses table.</t>
  </si>
  <si>
    <t>Company Rental Factor</t>
  </si>
  <si>
    <t>Increase by &gt; 25%</t>
  </si>
  <si>
    <t>Note: Gross Annual Income capped at 25% above previous year</t>
  </si>
  <si>
    <t>ARA must be at least $200 to be acceptable.  If less than $200 a policy exception is required.</t>
  </si>
  <si>
    <t>Mortgage Loan Servicing Calculator</t>
  </si>
  <si>
    <t>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Credit Cards - (AMIGO)</t>
  </si>
  <si>
    <t>Credit Cards - CFCU / EasyStreet</t>
  </si>
  <si>
    <t>Credit Cards - Other Banks</t>
  </si>
  <si>
    <t>Credit Card Monthly Min Payment - CFCU/Easystreet</t>
  </si>
  <si>
    <t>Credit Card Monthly Min Payment - Amigo</t>
  </si>
  <si>
    <t>Credit Card Monthly Min Payment - Other Banks</t>
  </si>
  <si>
    <t>CFCU / Easystreet</t>
  </si>
  <si>
    <t>Amigo</t>
  </si>
  <si>
    <t>Other Banks</t>
  </si>
  <si>
    <t>Enter total of all other CFCU and EasyStreet credit card limits.  Monthly payment commitments will be calculated automatically using the usual 3.2% of total limits, per month (i.e 38.4% per annum).</t>
  </si>
  <si>
    <t>Enter total of all other Amigo credit card limits.  Monthly payment commitments will be calculated automatically using the usual 3.5% of total limits, per month (i.e 42% per annum).</t>
  </si>
  <si>
    <t>Enter total of all other Banks credit card limits.  Monthly payment commitments will be calculated automatically using the usual 3.75% of total limits, per month (i.e 45% per annum).</t>
  </si>
  <si>
    <t>Change other CFCU Credit Card Repayment Percent from 3% to 3.2%. Add new Other Credit Card Repayment Percents for Amigo (3.5%) &amp; other banks (3.75%).</t>
  </si>
  <si>
    <t>Update to latest Q2 2018 HEM Monthly Living Expenses table. Note some lower incomes have $0 living expenses to force manual input.</t>
  </si>
  <si>
    <t xml:space="preserve">New calc  </t>
  </si>
  <si>
    <t>new line and calc</t>
  </si>
  <si>
    <t>HEM Q4 2018</t>
  </si>
  <si>
    <t>Interest Rate Type</t>
  </si>
  <si>
    <t>Variable</t>
  </si>
  <si>
    <t>Fixed / Discounted</t>
  </si>
  <si>
    <t>Standard Variable Loyalty Rate (SVR)</t>
  </si>
  <si>
    <t>HEM Q2 2019 and changes to Assessment Rate</t>
  </si>
  <si>
    <t>Mortgage Assessment Floor Rate</t>
  </si>
  <si>
    <t>Splits / Sub-Loans</t>
  </si>
  <si>
    <t>Split Loan 2</t>
  </si>
  <si>
    <t>Split Loan 3</t>
  </si>
  <si>
    <t>Proposed Loan Details - Split 1</t>
  </si>
  <si>
    <t>Proposed Loan Details - Split 2</t>
  </si>
  <si>
    <t>Proposed Loan Details - Split 3</t>
  </si>
  <si>
    <t>Family Tax Benefit</t>
  </si>
  <si>
    <t>Pre-Tax Deductions</t>
  </si>
  <si>
    <t>Child Support</t>
  </si>
  <si>
    <t>Centrelink Pension</t>
  </si>
  <si>
    <t>Superannuation Pension</t>
  </si>
  <si>
    <t>Other</t>
  </si>
  <si>
    <t>HEM Q4 2019 and new assessment rate 3.84%</t>
  </si>
  <si>
    <t>DTI</t>
  </si>
  <si>
    <t>LTI</t>
  </si>
  <si>
    <t>DTI&gt; 6</t>
  </si>
  <si>
    <t>HEM Q1 20 and new Floor Rate 5.25%</t>
  </si>
  <si>
    <t>New Tax Rates 20/21 and HEM Q2 20</t>
  </si>
  <si>
    <t xml:space="preserve">HEM Q4 </t>
  </si>
  <si>
    <t>Tax Scales for FY 2020/21</t>
  </si>
  <si>
    <t>DTI added to calculator, drop down for non taxable income and HEM Q1 2021</t>
  </si>
  <si>
    <t>HEM Q2 2021</t>
  </si>
  <si>
    <t xml:space="preserve">3% buffer rate </t>
  </si>
  <si>
    <t xml:space="preserve">Small change to LTI calcs. </t>
  </si>
  <si>
    <t>HEM Q4 2022</t>
  </si>
  <si>
    <t>HEM Q4 2023</t>
  </si>
  <si>
    <t>HEM Q1 2024 and Tax rates 24/25</t>
  </si>
  <si>
    <t>HEM Q4 2025</t>
  </si>
  <si>
    <t>HEM Q2 2025</t>
  </si>
  <si>
    <t>Q3 2025</t>
  </si>
  <si>
    <t>Loan Term (Mths)</t>
  </si>
  <si>
    <t>Tax Free PAYG Income</t>
  </si>
  <si>
    <t>Centrelink / Maintenance Income</t>
  </si>
  <si>
    <t>Centrelinke Income</t>
  </si>
  <si>
    <t>Tax Free Income</t>
  </si>
  <si>
    <t>BNPL (Total Available Limit / Credit Limit)</t>
  </si>
  <si>
    <t>Indicative Maximum Loan Amount</t>
  </si>
  <si>
    <t>Remove AMIGO cards, add interest rates for existing loans, add new field for maintenance income</t>
  </si>
  <si>
    <t>CFCU V13.21 - Apr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0.000%"/>
  </numFmts>
  <fonts count="35" x14ac:knownFonts="1">
    <font>
      <sz val="10"/>
      <name val="Arial"/>
    </font>
    <font>
      <sz val="10"/>
      <name val="Arial"/>
      <family val="2"/>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sz val="8"/>
      <color indexed="81"/>
      <name val="Tahoma"/>
      <family val="2"/>
    </font>
    <font>
      <sz val="9"/>
      <name val="Arial"/>
      <family val="2"/>
    </font>
    <font>
      <b/>
      <sz val="10"/>
      <name val="Calibri"/>
      <family val="2"/>
    </font>
    <font>
      <sz val="9"/>
      <color indexed="81"/>
      <name val="Tahoma"/>
      <family val="2"/>
    </font>
    <font>
      <b/>
      <sz val="9"/>
      <color indexed="81"/>
      <name val="Tahoma"/>
      <family val="2"/>
    </font>
    <font>
      <b/>
      <sz val="10"/>
      <name val="Arial Narrow"/>
      <family val="2"/>
    </font>
    <font>
      <sz val="10"/>
      <name val="Arial"/>
      <family val="2"/>
    </font>
    <font>
      <sz val="11"/>
      <color theme="0"/>
      <name val="Calibri"/>
      <family val="2"/>
      <scheme val="minor"/>
    </font>
    <font>
      <b/>
      <sz val="11"/>
      <color theme="0"/>
      <name val="Calibri"/>
      <family val="2"/>
      <scheme val="minor"/>
    </font>
    <font>
      <u/>
      <sz val="10"/>
      <color theme="10"/>
      <name val="Arial"/>
      <family val="2"/>
    </font>
    <font>
      <sz val="11"/>
      <color rgb="FF000000"/>
      <name val="Calibri"/>
      <family val="2"/>
    </font>
    <font>
      <sz val="10"/>
      <name val="Calibri"/>
      <family val="2"/>
      <scheme val="minor"/>
    </font>
    <font>
      <sz val="11"/>
      <color theme="3"/>
      <name val="Calibri"/>
      <family val="2"/>
      <scheme val="minor"/>
    </font>
    <font>
      <b/>
      <sz val="20"/>
      <color theme="3"/>
      <name val="Calibri"/>
      <family val="2"/>
      <scheme val="minor"/>
    </font>
    <font>
      <b/>
      <sz val="22"/>
      <color theme="3"/>
      <name val="Calibri"/>
      <family val="2"/>
      <scheme val="minor"/>
    </font>
    <font>
      <b/>
      <sz val="11"/>
      <color rgb="FF000000"/>
      <name val="Calibri"/>
      <family val="2"/>
    </font>
    <font>
      <b/>
      <sz val="11"/>
      <color theme="3"/>
      <name val="Times New Roman"/>
      <family val="1"/>
    </font>
    <font>
      <sz val="9"/>
      <color theme="3"/>
      <name val="Calibri"/>
      <family val="2"/>
      <scheme val="minor"/>
    </font>
    <font>
      <b/>
      <sz val="10"/>
      <color rgb="FF000000"/>
      <name val="Arial"/>
      <family val="2"/>
    </font>
    <font>
      <b/>
      <sz val="11"/>
      <color theme="4"/>
      <name val="Calibri"/>
      <family val="2"/>
      <scheme val="minor"/>
    </font>
    <font>
      <b/>
      <sz val="11"/>
      <color theme="4"/>
      <name val="Times New Roman"/>
      <family val="1"/>
    </font>
    <font>
      <b/>
      <sz val="14"/>
      <name val="Arial"/>
      <family val="2"/>
    </font>
    <font>
      <b/>
      <sz val="10"/>
      <color theme="4"/>
      <name val="Arial"/>
      <family val="2"/>
    </font>
    <font>
      <sz val="10"/>
      <color theme="4"/>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theme="4" tint="0.39997558519241921"/>
        <bgColor indexed="65"/>
      </patternFill>
    </fill>
    <fill>
      <patternFill patternType="solid">
        <fgColor theme="4"/>
      </patternFill>
    </fill>
    <fill>
      <patternFill patternType="solid">
        <fgColor rgb="FF92D050"/>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FFFF00"/>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thin">
        <color theme="4" tint="0.39997558519241921"/>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bottom style="thin">
        <color theme="4" tint="0.39997558519241921"/>
      </bottom>
      <diagonal/>
    </border>
  </borders>
  <cellStyleXfs count="8">
    <xf numFmtId="0" fontId="0" fillId="0" borderId="0"/>
    <xf numFmtId="0" fontId="18" fillId="5" borderId="0" applyNumberFormat="0" applyBorder="0" applyAlignment="0" applyProtection="0"/>
    <xf numFmtId="0" fontId="18" fillId="6"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0"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cellStyleXfs>
  <cellXfs count="577">
    <xf numFmtId="0" fontId="0" fillId="0" borderId="0" xfId="0"/>
    <xf numFmtId="0" fontId="3" fillId="2" borderId="1" xfId="0" quotePrefix="1" applyFont="1" applyFill="1" applyBorder="1" applyAlignment="1">
      <alignment horizontal="center" wrapText="1"/>
    </xf>
    <xf numFmtId="165" fontId="2" fillId="3" borderId="2" xfId="4" applyNumberFormat="1" applyFont="1" applyFill="1" applyBorder="1"/>
    <xf numFmtId="165" fontId="2" fillId="3" borderId="3" xfId="4" applyNumberFormat="1" applyFont="1" applyFill="1" applyBorder="1"/>
    <xf numFmtId="10" fontId="2" fillId="3" borderId="4" xfId="7" applyNumberFormat="1" applyFont="1" applyFill="1" applyBorder="1"/>
    <xf numFmtId="165" fontId="2" fillId="3" borderId="5" xfId="4" applyNumberFormat="1" applyFont="1" applyFill="1" applyBorder="1"/>
    <xf numFmtId="165" fontId="2" fillId="3" borderId="0" xfId="4" applyNumberFormat="1" applyFont="1" applyFill="1" applyBorder="1"/>
    <xf numFmtId="10" fontId="2" fillId="3" borderId="6" xfId="7" applyNumberFormat="1" applyFont="1" applyFill="1" applyBorder="1"/>
    <xf numFmtId="165" fontId="2" fillId="3" borderId="7" xfId="4" applyNumberFormat="1" applyFont="1" applyFill="1" applyBorder="1"/>
    <xf numFmtId="10" fontId="2" fillId="3" borderId="8" xfId="7" applyNumberFormat="1" applyFont="1" applyFill="1" applyBorder="1"/>
    <xf numFmtId="10" fontId="2" fillId="3" borderId="9" xfId="0" applyNumberFormat="1" applyFont="1" applyFill="1" applyBorder="1"/>
    <xf numFmtId="167" fontId="2" fillId="3" borderId="4" xfId="0" applyNumberFormat="1" applyFont="1" applyFill="1" applyBorder="1"/>
    <xf numFmtId="0" fontId="0" fillId="3" borderId="9" xfId="0" applyFill="1" applyBorder="1" applyAlignment="1">
      <alignment horizontal="right"/>
    </xf>
    <xf numFmtId="0" fontId="2" fillId="3" borderId="6" xfId="0" applyFont="1" applyFill="1" applyBorder="1"/>
    <xf numFmtId="10" fontId="2" fillId="3" borderId="9" xfId="7" applyNumberFormat="1" applyFont="1" applyFill="1" applyBorder="1" applyProtection="1"/>
    <xf numFmtId="10" fontId="2" fillId="0" borderId="9" xfId="0" applyNumberFormat="1" applyFont="1" applyBorder="1" applyProtection="1">
      <protection locked="0"/>
    </xf>
    <xf numFmtId="164" fontId="2" fillId="3" borderId="1" xfId="4" applyNumberFormat="1" applyFont="1" applyFill="1" applyBorder="1" applyProtection="1"/>
    <xf numFmtId="6" fontId="2" fillId="3" borderId="1" xfId="4" applyNumberFormat="1" applyFont="1" applyFill="1" applyBorder="1"/>
    <xf numFmtId="8" fontId="2" fillId="3" borderId="1" xfId="4" applyNumberFormat="1" applyFont="1" applyFill="1" applyBorder="1"/>
    <xf numFmtId="170" fontId="2" fillId="0" borderId="1" xfId="4" applyNumberFormat="1" applyFont="1" applyFill="1" applyBorder="1" applyProtection="1">
      <protection locked="0"/>
    </xf>
    <xf numFmtId="0" fontId="0" fillId="3" borderId="1" xfId="0" applyFill="1" applyBorder="1" applyAlignment="1">
      <alignment horizontal="right"/>
    </xf>
    <xf numFmtId="43" fontId="2" fillId="3" borderId="4" xfId="3" applyFont="1" applyFill="1" applyBorder="1" applyProtection="1"/>
    <xf numFmtId="0" fontId="0" fillId="0" borderId="0" xfId="0" applyProtection="1">
      <protection hidden="1"/>
    </xf>
    <xf numFmtId="0" fontId="2" fillId="2" borderId="9" xfId="0" quotePrefix="1" applyFont="1" applyFill="1" applyBorder="1" applyAlignment="1" applyProtection="1">
      <alignment horizontal="left"/>
      <protection hidden="1"/>
    </xf>
    <xf numFmtId="0" fontId="2" fillId="2" borderId="1" xfId="0" quotePrefix="1" applyFont="1" applyFill="1" applyBorder="1" applyAlignment="1" applyProtection="1">
      <alignment horizontal="left"/>
      <protection hidden="1"/>
    </xf>
    <xf numFmtId="0" fontId="6" fillId="2" borderId="9" xfId="0" quotePrefix="1" applyFont="1" applyFill="1" applyBorder="1" applyAlignment="1" applyProtection="1">
      <alignment horizontal="center"/>
      <protection hidden="1"/>
    </xf>
    <xf numFmtId="0" fontId="7" fillId="0" borderId="0" xfId="0" applyFont="1" applyProtection="1">
      <protection hidden="1"/>
    </xf>
    <xf numFmtId="0" fontId="8" fillId="0" borderId="5" xfId="0" applyFont="1" applyBorder="1" applyAlignment="1" applyProtection="1">
      <alignment horizontal="left"/>
      <protection hidden="1"/>
    </xf>
    <xf numFmtId="0" fontId="3" fillId="0" borderId="0" xfId="0" applyFont="1" applyProtection="1">
      <protection hidden="1"/>
    </xf>
    <xf numFmtId="0" fontId="3" fillId="2" borderId="1" xfId="0" quotePrefix="1" applyFont="1" applyFill="1" applyBorder="1" applyAlignment="1" applyProtection="1">
      <alignment horizontal="left"/>
      <protection hidden="1"/>
    </xf>
    <xf numFmtId="10" fontId="2" fillId="0" borderId="0" xfId="0" applyNumberFormat="1" applyFont="1" applyProtection="1">
      <protection hidden="1"/>
    </xf>
    <xf numFmtId="0" fontId="3" fillId="2" borderId="10" xfId="0" applyFont="1" applyFill="1" applyBorder="1" applyAlignment="1" applyProtection="1">
      <alignment horizontal="left"/>
      <protection hidden="1"/>
    </xf>
    <xf numFmtId="0" fontId="2" fillId="2" borderId="4" xfId="0" quotePrefix="1" applyFont="1" applyFill="1" applyBorder="1" applyAlignment="1" applyProtection="1">
      <alignment horizontal="left"/>
      <protection hidden="1"/>
    </xf>
    <xf numFmtId="0" fontId="2" fillId="2" borderId="10" xfId="0" quotePrefix="1" applyFont="1" applyFill="1" applyBorder="1" applyAlignment="1" applyProtection="1">
      <alignment horizontal="left"/>
      <protection hidden="1"/>
    </xf>
    <xf numFmtId="165" fontId="2" fillId="3" borderId="1" xfId="4" applyNumberFormat="1" applyFont="1" applyFill="1" applyBorder="1" applyProtection="1">
      <protection hidden="1"/>
    </xf>
    <xf numFmtId="10" fontId="2" fillId="3" borderId="1" xfId="7" applyNumberFormat="1" applyFont="1" applyFill="1" applyBorder="1" applyProtection="1">
      <protection hidden="1"/>
    </xf>
    <xf numFmtId="0" fontId="2" fillId="2" borderId="3" xfId="0" quotePrefix="1" applyFont="1" applyFill="1" applyBorder="1" applyAlignment="1" applyProtection="1">
      <alignment horizontal="left"/>
      <protection hidden="1"/>
    </xf>
    <xf numFmtId="3" fontId="2" fillId="3" borderId="11" xfId="3" applyNumberFormat="1" applyFont="1" applyFill="1" applyBorder="1" applyProtection="1">
      <protection hidden="1"/>
    </xf>
    <xf numFmtId="3" fontId="2" fillId="3" borderId="1" xfId="3" applyNumberFormat="1" applyFont="1" applyFill="1" applyBorder="1" applyProtection="1">
      <protection hidden="1"/>
    </xf>
    <xf numFmtId="10" fontId="2" fillId="3" borderId="9" xfId="0" applyNumberFormat="1" applyFont="1" applyFill="1" applyBorder="1" applyProtection="1">
      <protection hidden="1"/>
    </xf>
    <xf numFmtId="10" fontId="2" fillId="3" borderId="1" xfId="0" applyNumberFormat="1" applyFont="1" applyFill="1" applyBorder="1" applyProtection="1">
      <protection hidden="1"/>
    </xf>
    <xf numFmtId="0" fontId="3" fillId="2" borderId="1" xfId="0" quotePrefix="1" applyFont="1" applyFill="1" applyBorder="1" applyAlignment="1" applyProtection="1">
      <alignment horizontal="center" vertical="top" wrapText="1"/>
      <protection hidden="1"/>
    </xf>
    <xf numFmtId="0" fontId="3" fillId="2" borderId="1" xfId="0" applyFont="1" applyFill="1" applyBorder="1" applyAlignment="1" applyProtection="1">
      <alignment horizontal="center" vertical="top"/>
      <protection hidden="1"/>
    </xf>
    <xf numFmtId="0" fontId="3"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3" fillId="2" borderId="1" xfId="0" quotePrefix="1" applyFont="1" applyFill="1" applyBorder="1" applyAlignment="1" applyProtection="1">
      <alignment horizontal="left" wrapText="1"/>
      <protection hidden="1"/>
    </xf>
    <xf numFmtId="165" fontId="0" fillId="3" borderId="1" xfId="4" applyNumberFormat="1" applyFont="1" applyFill="1" applyBorder="1" applyProtection="1">
      <protection hidden="1"/>
    </xf>
    <xf numFmtId="0" fontId="3" fillId="2" borderId="1" xfId="0" applyFont="1" applyFill="1" applyBorder="1" applyAlignment="1" applyProtection="1">
      <alignment horizontal="left" wrapText="1"/>
      <protection hidden="1"/>
    </xf>
    <xf numFmtId="165" fontId="3" fillId="3" borderId="1" xfId="4" applyNumberFormat="1" applyFont="1" applyFill="1" applyBorder="1" applyProtection="1">
      <protection hidden="1"/>
    </xf>
    <xf numFmtId="10" fontId="0" fillId="3" borderId="1" xfId="7" applyNumberFormat="1" applyFont="1" applyFill="1" applyBorder="1" applyProtection="1">
      <protection hidden="1"/>
    </xf>
    <xf numFmtId="170" fontId="2" fillId="3" borderId="1" xfId="4"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7"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2" fillId="2" borderId="1" xfId="0" quotePrefix="1" applyFont="1" applyFill="1" applyBorder="1" applyAlignment="1">
      <alignment horizontal="center" wrapText="1"/>
    </xf>
    <xf numFmtId="0" fontId="8" fillId="0" borderId="5" xfId="0" applyFont="1" applyBorder="1" applyProtection="1">
      <protection hidden="1"/>
    </xf>
    <xf numFmtId="0" fontId="2" fillId="0" borderId="5" xfId="0" applyFont="1" applyBorder="1" applyProtection="1">
      <protection hidden="1"/>
    </xf>
    <xf numFmtId="44" fontId="0" fillId="0" borderId="0" xfId="4" applyFont="1" applyAlignment="1">
      <alignment horizontal="center"/>
    </xf>
    <xf numFmtId="0" fontId="1" fillId="0" borderId="0" xfId="6" applyAlignment="1">
      <alignment horizontal="center"/>
    </xf>
    <xf numFmtId="6" fontId="21" fillId="0" borderId="0" xfId="6" applyNumberFormat="1" applyFont="1" applyAlignment="1">
      <alignment horizontal="center"/>
    </xf>
    <xf numFmtId="0" fontId="3" fillId="0" borderId="0" xfId="6" applyFont="1" applyAlignment="1">
      <alignment horizontal="center"/>
    </xf>
    <xf numFmtId="0" fontId="3" fillId="0" borderId="0" xfId="6" applyFont="1" applyAlignment="1">
      <alignment horizontal="left"/>
    </xf>
    <xf numFmtId="44" fontId="1" fillId="7" borderId="12" xfId="4"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4" applyNumberFormat="1" applyFont="1" applyFill="1" applyBorder="1" applyProtection="1">
      <protection locked="0"/>
    </xf>
    <xf numFmtId="44" fontId="1" fillId="0" borderId="0" xfId="4" applyFill="1" applyBorder="1" applyAlignment="1">
      <alignment horizontal="right"/>
    </xf>
    <xf numFmtId="44" fontId="0" fillId="0" borderId="0" xfId="0" applyNumberFormat="1" applyProtection="1">
      <protection hidden="1"/>
    </xf>
    <xf numFmtId="42" fontId="1" fillId="0" borderId="0" xfId="6" applyNumberFormat="1" applyAlignment="1">
      <alignment horizontal="right"/>
    </xf>
    <xf numFmtId="0" fontId="1" fillId="0" borderId="0" xfId="0" quotePrefix="1" applyFont="1"/>
    <xf numFmtId="164" fontId="1" fillId="8" borderId="1" xfId="4" applyNumberFormat="1" applyFont="1" applyFill="1" applyBorder="1" applyProtection="1"/>
    <xf numFmtId="42" fontId="0" fillId="0" borderId="0" xfId="0" applyNumberFormat="1"/>
    <xf numFmtId="170" fontId="2" fillId="8" borderId="1" xfId="4" applyNumberFormat="1" applyFont="1" applyFill="1" applyBorder="1" applyProtection="1">
      <protection hidden="1"/>
    </xf>
    <xf numFmtId="0" fontId="3" fillId="9" borderId="1" xfId="0" quotePrefix="1" applyFont="1" applyFill="1" applyBorder="1" applyAlignment="1" applyProtection="1">
      <alignment horizontal="left" vertical="top" wrapText="1"/>
      <protection hidden="1"/>
    </xf>
    <xf numFmtId="0" fontId="3" fillId="9" borderId="1" xfId="0" quotePrefix="1" applyFont="1" applyFill="1" applyBorder="1" applyAlignment="1" applyProtection="1">
      <alignment horizontal="center" vertical="top" wrapText="1"/>
      <protection hidden="1"/>
    </xf>
    <xf numFmtId="0" fontId="2" fillId="2" borderId="13" xfId="0" applyFont="1" applyFill="1" applyBorder="1"/>
    <xf numFmtId="0" fontId="1" fillId="2" borderId="11" xfId="0" applyFont="1" applyFill="1" applyBorder="1"/>
    <xf numFmtId="0" fontId="3" fillId="0" borderId="5" xfId="0" applyFont="1" applyBorder="1" applyAlignment="1" applyProtection="1">
      <alignment horizontal="center"/>
      <protection hidden="1"/>
    </xf>
    <xf numFmtId="170" fontId="2" fillId="10" borderId="1" xfId="4" applyNumberFormat="1" applyFont="1" applyFill="1" applyBorder="1" applyProtection="1">
      <protection hidden="1"/>
    </xf>
    <xf numFmtId="0" fontId="3" fillId="10" borderId="1" xfId="0" applyFont="1" applyFill="1" applyBorder="1" applyAlignment="1" applyProtection="1">
      <alignment horizontal="left" wrapText="1"/>
      <protection hidden="1"/>
    </xf>
    <xf numFmtId="0" fontId="2" fillId="3" borderId="1" xfId="4" applyNumberFormat="1" applyFont="1" applyFill="1" applyBorder="1"/>
    <xf numFmtId="0" fontId="2" fillId="9" borderId="1" xfId="0" quotePrefix="1" applyFont="1" applyFill="1" applyBorder="1" applyAlignment="1" applyProtection="1">
      <alignment horizontal="left"/>
      <protection hidden="1"/>
    </xf>
    <xf numFmtId="0" fontId="2" fillId="0" borderId="0" xfId="0" applyFont="1" applyProtection="1">
      <protection hidden="1"/>
    </xf>
    <xf numFmtId="0" fontId="1" fillId="9" borderId="1" xfId="0" applyFont="1" applyFill="1" applyBorder="1" applyAlignment="1" applyProtection="1">
      <alignment horizontal="left"/>
      <protection hidden="1"/>
    </xf>
    <xf numFmtId="165" fontId="3" fillId="4" borderId="9" xfId="4" applyNumberFormat="1" applyFont="1" applyFill="1" applyBorder="1" applyAlignment="1" applyProtection="1">
      <alignment horizontal="right"/>
      <protection hidden="1"/>
    </xf>
    <xf numFmtId="0" fontId="3" fillId="9" borderId="11" xfId="0" applyFont="1" applyFill="1" applyBorder="1" applyAlignment="1" applyProtection="1">
      <alignment horizontal="left"/>
      <protection hidden="1"/>
    </xf>
    <xf numFmtId="170" fontId="2" fillId="0" borderId="1" xfId="4" applyNumberFormat="1" applyFont="1" applyFill="1" applyBorder="1" applyProtection="1"/>
    <xf numFmtId="170" fontId="1" fillId="0" borderId="1" xfId="4" applyNumberFormat="1" applyFont="1" applyFill="1" applyBorder="1" applyProtection="1"/>
    <xf numFmtId="1" fontId="3" fillId="0" borderId="0" xfId="0" applyNumberFormat="1" applyFont="1"/>
    <xf numFmtId="0" fontId="0" fillId="0" borderId="3" xfId="0" applyBorder="1" applyProtection="1">
      <protection hidden="1"/>
    </xf>
    <xf numFmtId="0" fontId="2" fillId="9" borderId="13" xfId="0" quotePrefix="1" applyFont="1" applyFill="1" applyBorder="1" applyProtection="1">
      <protection hidden="1"/>
    </xf>
    <xf numFmtId="0" fontId="6" fillId="9" borderId="9" xfId="0" quotePrefix="1" applyFont="1" applyFill="1" applyBorder="1" applyAlignment="1" applyProtection="1">
      <alignment horizontal="center"/>
      <protection hidden="1"/>
    </xf>
    <xf numFmtId="0" fontId="2" fillId="9" borderId="1" xfId="0" applyFont="1" applyFill="1" applyBorder="1" applyProtection="1">
      <protection hidden="1"/>
    </xf>
    <xf numFmtId="0" fontId="1" fillId="9" borderId="1" xfId="0" applyFont="1" applyFill="1" applyBorder="1" applyProtection="1">
      <protection hidden="1"/>
    </xf>
    <xf numFmtId="0" fontId="7" fillId="0" borderId="5" xfId="0" applyFont="1" applyBorder="1" applyProtection="1">
      <protection hidden="1"/>
    </xf>
    <xf numFmtId="0" fontId="0" fillId="0" borderId="0" xfId="0" applyAlignment="1" applyProtection="1">
      <alignment wrapText="1"/>
      <protection hidden="1"/>
    </xf>
    <xf numFmtId="0" fontId="2" fillId="9" borderId="10" xfId="0" quotePrefix="1" applyFont="1" applyFill="1" applyBorder="1" applyAlignment="1" applyProtection="1">
      <alignment horizontal="left"/>
      <protection hidden="1"/>
    </xf>
    <xf numFmtId="0" fontId="2" fillId="9" borderId="14" xfId="0" quotePrefix="1" applyFont="1" applyFill="1" applyBorder="1" applyAlignment="1" applyProtection="1">
      <alignment horizontal="left"/>
      <protection hidden="1"/>
    </xf>
    <xf numFmtId="0" fontId="2" fillId="9" borderId="15" xfId="0" quotePrefix="1" applyFont="1" applyFill="1" applyBorder="1" applyAlignment="1" applyProtection="1">
      <alignment horizontal="left"/>
      <protection hidden="1"/>
    </xf>
    <xf numFmtId="0" fontId="1" fillId="9"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20" fillId="0" borderId="0" xfId="5" applyAlignment="1" applyProtection="1"/>
    <xf numFmtId="0" fontId="3" fillId="0" borderId="0" xfId="0" applyFont="1"/>
    <xf numFmtId="0" fontId="1" fillId="11" borderId="0" xfId="6" applyFill="1" applyAlignment="1">
      <alignment horizontal="center"/>
    </xf>
    <xf numFmtId="0" fontId="1" fillId="11" borderId="0" xfId="6" applyFill="1" applyAlignment="1">
      <alignment horizontal="center" wrapText="1"/>
    </xf>
    <xf numFmtId="0" fontId="3" fillId="11" borderId="0" xfId="6" applyFont="1" applyFill="1" applyAlignment="1">
      <alignment horizontal="center"/>
    </xf>
    <xf numFmtId="44" fontId="3" fillId="11" borderId="0" xfId="4" applyFont="1" applyFill="1" applyAlignment="1">
      <alignment horizontal="center"/>
    </xf>
    <xf numFmtId="44" fontId="1" fillId="11" borderId="0" xfId="4" applyFont="1" applyFill="1" applyAlignment="1">
      <alignment horizontal="center" wrapText="1"/>
    </xf>
    <xf numFmtId="44" fontId="1" fillId="11" borderId="0" xfId="4" applyFill="1" applyAlignment="1">
      <alignment horizontal="center"/>
    </xf>
    <xf numFmtId="0" fontId="0" fillId="11" borderId="0" xfId="0" applyFill="1"/>
    <xf numFmtId="44" fontId="0" fillId="0" borderId="1" xfId="4" applyFont="1" applyBorder="1" applyAlignment="1">
      <alignment vertical="center"/>
    </xf>
    <xf numFmtId="0" fontId="1" fillId="11" borderId="1" xfId="6" applyFill="1" applyBorder="1" applyAlignment="1">
      <alignment horizontal="center" vertical="center"/>
    </xf>
    <xf numFmtId="0" fontId="1" fillId="11" borderId="1" xfId="6" applyFill="1" applyBorder="1" applyAlignment="1">
      <alignment horizontal="center" vertical="center" wrapText="1"/>
    </xf>
    <xf numFmtId="0" fontId="1" fillId="11" borderId="9" xfId="6" applyFill="1" applyBorder="1" applyAlignment="1">
      <alignment horizontal="center" vertical="center"/>
    </xf>
    <xf numFmtId="0" fontId="3" fillId="11" borderId="15" xfId="0" applyFont="1" applyFill="1" applyBorder="1" applyAlignment="1">
      <alignment horizontal="center" vertical="center" wrapText="1"/>
    </xf>
    <xf numFmtId="0" fontId="3" fillId="0" borderId="0" xfId="0" quotePrefix="1" applyFont="1" applyAlignment="1" applyProtection="1">
      <alignment horizontal="center"/>
      <protection hidden="1"/>
    </xf>
    <xf numFmtId="0" fontId="2" fillId="9" borderId="11" xfId="0" quotePrefix="1" applyFont="1" applyFill="1" applyBorder="1" applyAlignment="1" applyProtection="1">
      <alignment horizontal="left"/>
      <protection hidden="1"/>
    </xf>
    <xf numFmtId="0" fontId="2" fillId="9" borderId="13" xfId="0" quotePrefix="1" applyFont="1" applyFill="1" applyBorder="1" applyAlignment="1" applyProtection="1">
      <alignment horizontal="left"/>
      <protection hidden="1"/>
    </xf>
    <xf numFmtId="0" fontId="3" fillId="9" borderId="11" xfId="0" quotePrefix="1" applyFont="1" applyFill="1" applyBorder="1" applyAlignment="1" applyProtection="1">
      <alignment horizontal="left"/>
      <protection hidden="1"/>
    </xf>
    <xf numFmtId="0" fontId="3" fillId="9" borderId="11" xfId="0" quotePrefix="1" applyFont="1" applyFill="1" applyBorder="1" applyAlignment="1" applyProtection="1">
      <alignment horizontal="center"/>
      <protection hidden="1"/>
    </xf>
    <xf numFmtId="0" fontId="3" fillId="9" borderId="4" xfId="0" applyFont="1" applyFill="1" applyBorder="1" applyAlignment="1" applyProtection="1">
      <alignment horizontal="center"/>
      <protection hidden="1"/>
    </xf>
    <xf numFmtId="0" fontId="6" fillId="0" borderId="3" xfId="0" quotePrefix="1" applyFont="1" applyBorder="1" applyAlignment="1" applyProtection="1">
      <alignment horizontal="center" vertical="center"/>
      <protection hidden="1"/>
    </xf>
    <xf numFmtId="0" fontId="6" fillId="0" borderId="16" xfId="0" quotePrefix="1" applyFont="1" applyBorder="1" applyAlignment="1" applyProtection="1">
      <alignment horizontal="center" vertical="center"/>
      <protection hidden="1"/>
    </xf>
    <xf numFmtId="0" fontId="3" fillId="2" borderId="10" xfId="0" quotePrefix="1" applyFont="1" applyFill="1" applyBorder="1" applyAlignment="1" applyProtection="1">
      <alignment horizontal="left"/>
      <protection hidden="1"/>
    </xf>
    <xf numFmtId="168" fontId="2" fillId="0" borderId="0" xfId="0" applyNumberFormat="1" applyFont="1" applyAlignment="1" applyProtection="1">
      <alignment horizontal="center"/>
      <protection hidden="1"/>
    </xf>
    <xf numFmtId="0" fontId="1" fillId="0" borderId="0" xfId="0" quotePrefix="1" applyFont="1" applyAlignment="1" applyProtection="1">
      <alignment horizontal="center" vertical="center" wrapText="1"/>
      <protection hidden="1"/>
    </xf>
    <xf numFmtId="0" fontId="3" fillId="0" borderId="0" xfId="0" quotePrefix="1" applyFont="1" applyAlignment="1" applyProtection="1">
      <alignment horizontal="left"/>
      <protection hidden="1"/>
    </xf>
    <xf numFmtId="0" fontId="3" fillId="9" borderId="1" xfId="0" applyFont="1" applyFill="1" applyBorder="1" applyAlignment="1" applyProtection="1">
      <alignment horizontal="center" vertical="top" wrapText="1"/>
      <protection hidden="1"/>
    </xf>
    <xf numFmtId="0" fontId="3" fillId="9" borderId="3" xfId="0" applyFont="1" applyFill="1" applyBorder="1" applyProtection="1">
      <protection hidden="1"/>
    </xf>
    <xf numFmtId="170" fontId="2" fillId="0" borderId="11" xfId="4" applyNumberFormat="1" applyFont="1" applyFill="1" applyBorder="1" applyProtection="1">
      <protection locked="0"/>
    </xf>
    <xf numFmtId="170" fontId="2" fillId="8" borderId="11" xfId="4" applyNumberFormat="1" applyFont="1" applyFill="1" applyBorder="1" applyProtection="1">
      <protection hidden="1"/>
    </xf>
    <xf numFmtId="0" fontId="1" fillId="9" borderId="11" xfId="0" quotePrefix="1" applyFont="1" applyFill="1" applyBorder="1" applyAlignment="1" applyProtection="1">
      <alignment wrapText="1"/>
      <protection hidden="1"/>
    </xf>
    <xf numFmtId="170" fontId="2" fillId="0" borderId="1" xfId="4" applyNumberFormat="1" applyFont="1" applyFill="1" applyBorder="1" applyAlignment="1" applyProtection="1">
      <alignment vertical="center"/>
      <protection locked="0"/>
    </xf>
    <xf numFmtId="0" fontId="3" fillId="9" borderId="13" xfId="0" applyFont="1" applyFill="1" applyBorder="1" applyProtection="1">
      <protection hidden="1"/>
    </xf>
    <xf numFmtId="0" fontId="3" fillId="9" borderId="9" xfId="0" applyFont="1" applyFill="1" applyBorder="1" applyProtection="1">
      <protection hidden="1"/>
    </xf>
    <xf numFmtId="0" fontId="3" fillId="9" borderId="11" xfId="0" applyFont="1" applyFill="1" applyBorder="1" applyProtection="1">
      <protection hidden="1"/>
    </xf>
    <xf numFmtId="170" fontId="2" fillId="8" borderId="7" xfId="4" applyNumberFormat="1" applyFont="1" applyFill="1" applyBorder="1" applyProtection="1">
      <protection hidden="1"/>
    </xf>
    <xf numFmtId="170" fontId="2" fillId="8" borderId="8" xfId="4" applyNumberFormat="1" applyFont="1" applyFill="1" applyBorder="1" applyProtection="1">
      <protection hidden="1"/>
    </xf>
    <xf numFmtId="170" fontId="2" fillId="8" borderId="9" xfId="4" applyNumberFormat="1" applyFont="1" applyFill="1" applyBorder="1" applyProtection="1">
      <protection hidden="1"/>
    </xf>
    <xf numFmtId="0" fontId="3" fillId="9" borderId="2" xfId="0" quotePrefix="1" applyFont="1" applyFill="1" applyBorder="1" applyProtection="1">
      <protection hidden="1"/>
    </xf>
    <xf numFmtId="0" fontId="3" fillId="9" borderId="3" xfId="0" quotePrefix="1" applyFont="1" applyFill="1" applyBorder="1" applyProtection="1">
      <protection hidden="1"/>
    </xf>
    <xf numFmtId="0" fontId="3" fillId="9" borderId="4" xfId="0" quotePrefix="1" applyFont="1" applyFill="1" applyBorder="1" applyProtection="1">
      <protection hidden="1"/>
    </xf>
    <xf numFmtId="3" fontId="3" fillId="12" borderId="1" xfId="0" quotePrefix="1" applyNumberFormat="1" applyFont="1" applyFill="1" applyBorder="1" applyAlignment="1" applyProtection="1">
      <alignment horizontal="left" vertical="center"/>
      <protection hidden="1"/>
    </xf>
    <xf numFmtId="170" fontId="2" fillId="8" borderId="1" xfId="4" applyNumberFormat="1" applyFont="1" applyFill="1" applyBorder="1" applyAlignment="1" applyProtection="1">
      <alignment vertical="center"/>
      <protection hidden="1"/>
    </xf>
    <xf numFmtId="0" fontId="0" fillId="9" borderId="0" xfId="0" applyFill="1"/>
    <xf numFmtId="168" fontId="2" fillId="9" borderId="6" xfId="0" applyNumberFormat="1" applyFont="1" applyFill="1" applyBorder="1" applyAlignment="1" applyProtection="1">
      <alignment horizontal="center"/>
      <protection hidden="1"/>
    </xf>
    <xf numFmtId="0" fontId="3" fillId="8" borderId="11" xfId="0" applyFont="1" applyFill="1" applyBorder="1" applyProtection="1">
      <protection hidden="1"/>
    </xf>
    <xf numFmtId="0" fontId="3" fillId="8" borderId="13" xfId="0" applyFont="1" applyFill="1" applyBorder="1" applyProtection="1">
      <protection hidden="1"/>
    </xf>
    <xf numFmtId="0" fontId="3" fillId="8" borderId="11" xfId="0" applyFont="1" applyFill="1" applyBorder="1" applyAlignment="1" applyProtection="1">
      <alignment horizontal="left"/>
      <protection hidden="1"/>
    </xf>
    <xf numFmtId="0" fontId="3" fillId="8" borderId="13" xfId="0" applyFont="1" applyFill="1" applyBorder="1" applyAlignment="1" applyProtection="1">
      <alignment horizontal="left"/>
      <protection hidden="1"/>
    </xf>
    <xf numFmtId="0" fontId="3" fillId="8" borderId="9" xfId="0" applyFont="1" applyFill="1" applyBorder="1" applyAlignment="1" applyProtection="1">
      <alignment horizontal="left"/>
      <protection hidden="1"/>
    </xf>
    <xf numFmtId="170" fontId="2" fillId="0" borderId="7" xfId="4" applyNumberFormat="1" applyFont="1" applyFill="1" applyBorder="1" applyProtection="1">
      <protection hidden="1"/>
    </xf>
    <xf numFmtId="170" fontId="2" fillId="0" borderId="11" xfId="4" applyNumberFormat="1" applyFont="1" applyFill="1" applyBorder="1" applyProtection="1">
      <protection hidden="1"/>
    </xf>
    <xf numFmtId="170" fontId="2" fillId="0" borderId="1" xfId="4" applyNumberFormat="1" applyFont="1" applyFill="1" applyBorder="1" applyProtection="1">
      <protection hidden="1"/>
    </xf>
    <xf numFmtId="0" fontId="3" fillId="8" borderId="9" xfId="0" applyFont="1" applyFill="1" applyBorder="1" applyProtection="1">
      <protection hidden="1"/>
    </xf>
    <xf numFmtId="170" fontId="2" fillId="0" borderId="8" xfId="4" applyNumberFormat="1" applyFont="1" applyFill="1" applyBorder="1" applyProtection="1">
      <protection hidden="1"/>
    </xf>
    <xf numFmtId="170" fontId="2" fillId="0" borderId="9" xfId="4" applyNumberFormat="1" applyFont="1" applyFill="1" applyBorder="1" applyProtection="1">
      <protection hidden="1"/>
    </xf>
    <xf numFmtId="0" fontId="3" fillId="8" borderId="2" xfId="0" quotePrefix="1" applyFont="1" applyFill="1" applyBorder="1" applyProtection="1">
      <protection hidden="1"/>
    </xf>
    <xf numFmtId="0" fontId="3" fillId="8" borderId="3" xfId="0" quotePrefix="1" applyFont="1" applyFill="1" applyBorder="1" applyProtection="1">
      <protection hidden="1"/>
    </xf>
    <xf numFmtId="0" fontId="3" fillId="8" borderId="4" xfId="0" quotePrefix="1" applyFont="1" applyFill="1" applyBorder="1" applyProtection="1">
      <protection hidden="1"/>
    </xf>
    <xf numFmtId="170" fontId="2" fillId="0" borderId="10" xfId="4" applyNumberFormat="1" applyFont="1" applyFill="1" applyBorder="1" applyProtection="1">
      <protection hidden="1"/>
    </xf>
    <xf numFmtId="170" fontId="2" fillId="0" borderId="10" xfId="4" applyNumberFormat="1" applyFont="1" applyFill="1" applyBorder="1" applyAlignment="1" applyProtection="1">
      <alignment horizontal="center"/>
      <protection hidden="1"/>
    </xf>
    <xf numFmtId="0" fontId="2" fillId="0" borderId="1" xfId="0" quotePrefix="1" applyFont="1" applyBorder="1" applyAlignment="1" applyProtection="1">
      <alignment horizontal="left"/>
      <protection hidden="1"/>
    </xf>
    <xf numFmtId="170" fontId="2" fillId="0" borderId="1" xfId="4" applyNumberFormat="1" applyFont="1" applyFill="1" applyBorder="1" applyAlignment="1" applyProtection="1">
      <alignment vertical="center"/>
      <protection hidden="1"/>
    </xf>
    <xf numFmtId="0" fontId="2" fillId="8" borderId="11" xfId="0" quotePrefix="1" applyFont="1" applyFill="1" applyBorder="1" applyProtection="1">
      <protection hidden="1"/>
    </xf>
    <xf numFmtId="0" fontId="2" fillId="8" borderId="13" xfId="0" quotePrefix="1" applyFont="1" applyFill="1" applyBorder="1" applyProtection="1">
      <protection hidden="1"/>
    </xf>
    <xf numFmtId="0" fontId="3" fillId="8" borderId="2" xfId="0" applyFont="1" applyFill="1" applyBorder="1" applyProtection="1">
      <protection hidden="1"/>
    </xf>
    <xf numFmtId="0" fontId="3" fillId="8" borderId="3" xfId="0" applyFont="1" applyFill="1" applyBorder="1" applyProtection="1">
      <protection hidden="1"/>
    </xf>
    <xf numFmtId="0" fontId="3" fillId="8" borderId="4" xfId="0" applyFont="1" applyFill="1" applyBorder="1" applyAlignment="1" applyProtection="1">
      <alignment horizontal="center"/>
      <protection hidden="1"/>
    </xf>
    <xf numFmtId="0" fontId="2" fillId="8" borderId="0" xfId="0" applyFont="1" applyFill="1" applyProtection="1">
      <protection hidden="1"/>
    </xf>
    <xf numFmtId="0" fontId="2" fillId="8" borderId="6" xfId="0" applyFont="1" applyFill="1" applyBorder="1" applyAlignment="1" applyProtection="1">
      <alignment horizontal="left"/>
      <protection hidden="1"/>
    </xf>
    <xf numFmtId="1" fontId="3" fillId="8" borderId="3" xfId="0" applyNumberFormat="1" applyFont="1" applyFill="1" applyBorder="1"/>
    <xf numFmtId="1" fontId="3" fillId="8" borderId="4" xfId="0" applyNumberFormat="1" applyFont="1" applyFill="1" applyBorder="1"/>
    <xf numFmtId="0" fontId="0" fillId="8" borderId="5" xfId="0" applyFill="1" applyBorder="1" applyProtection="1">
      <protection hidden="1"/>
    </xf>
    <xf numFmtId="170" fontId="2" fillId="8" borderId="6" xfId="4" applyNumberFormat="1" applyFont="1" applyFill="1" applyBorder="1" applyProtection="1">
      <protection hidden="1"/>
    </xf>
    <xf numFmtId="0" fontId="0" fillId="8" borderId="8" xfId="0" applyFill="1" applyBorder="1" applyProtection="1">
      <protection hidden="1"/>
    </xf>
    <xf numFmtId="0" fontId="3" fillId="8" borderId="1" xfId="0" quotePrefix="1" applyFont="1" applyFill="1" applyBorder="1" applyAlignment="1" applyProtection="1">
      <alignment horizontal="left" vertical="top" wrapText="1"/>
      <protection hidden="1"/>
    </xf>
    <xf numFmtId="0" fontId="1" fillId="8" borderId="11" xfId="0" quotePrefix="1" applyFont="1" applyFill="1" applyBorder="1" applyAlignment="1" applyProtection="1">
      <alignment wrapText="1"/>
      <protection hidden="1"/>
    </xf>
    <xf numFmtId="0" fontId="3" fillId="8" borderId="1" xfId="0" applyFont="1" applyFill="1" applyBorder="1" applyAlignment="1" applyProtection="1">
      <alignment horizontal="left" vertical="top" wrapText="1"/>
      <protection hidden="1"/>
    </xf>
    <xf numFmtId="0" fontId="3" fillId="8" borderId="1" xfId="0" quotePrefix="1" applyFont="1" applyFill="1" applyBorder="1" applyAlignment="1" applyProtection="1">
      <alignment horizontal="center" vertical="top" wrapText="1"/>
      <protection hidden="1"/>
    </xf>
    <xf numFmtId="0" fontId="3" fillId="8" borderId="1" xfId="0" applyFont="1" applyFill="1" applyBorder="1" applyAlignment="1" applyProtection="1">
      <alignment horizontal="center" vertical="top" wrapText="1"/>
      <protection hidden="1"/>
    </xf>
    <xf numFmtId="168" fontId="2" fillId="0" borderId="1" xfId="0" applyNumberFormat="1" applyFont="1" applyBorder="1" applyAlignment="1" applyProtection="1">
      <alignment horizontal="center"/>
      <protection hidden="1"/>
    </xf>
    <xf numFmtId="0" fontId="1" fillId="8" borderId="5" xfId="0" applyFont="1" applyFill="1" applyBorder="1" applyProtection="1">
      <protection hidden="1"/>
    </xf>
    <xf numFmtId="0" fontId="0" fillId="8" borderId="0" xfId="0" applyFill="1"/>
    <xf numFmtId="168" fontId="2" fillId="8" borderId="6" xfId="0" applyNumberFormat="1" applyFont="1" applyFill="1" applyBorder="1" applyAlignment="1" applyProtection="1">
      <alignment horizontal="center"/>
      <protection hidden="1"/>
    </xf>
    <xf numFmtId="0" fontId="3" fillId="8" borderId="5" xfId="0" quotePrefix="1" applyFont="1" applyFill="1" applyBorder="1" applyAlignment="1" applyProtection="1">
      <alignment horizontal="left"/>
      <protection hidden="1"/>
    </xf>
    <xf numFmtId="0" fontId="3" fillId="8" borderId="5" xfId="0" applyFont="1" applyFill="1" applyBorder="1" applyAlignment="1" applyProtection="1">
      <alignment horizontal="left"/>
      <protection hidden="1"/>
    </xf>
    <xf numFmtId="0" fontId="3" fillId="8" borderId="7" xfId="0" quotePrefix="1" applyFont="1" applyFill="1" applyBorder="1" applyAlignment="1" applyProtection="1">
      <alignment horizontal="left"/>
      <protection hidden="1"/>
    </xf>
    <xf numFmtId="170" fontId="2" fillId="0" borderId="11" xfId="4" applyNumberFormat="1" applyFont="1" applyFill="1" applyBorder="1" applyProtection="1"/>
    <xf numFmtId="170" fontId="2" fillId="0" borderId="1" xfId="4" applyNumberFormat="1" applyFont="1" applyFill="1" applyBorder="1" applyAlignment="1" applyProtection="1">
      <alignment vertical="center"/>
    </xf>
    <xf numFmtId="170" fontId="2" fillId="0" borderId="10" xfId="4" applyNumberFormat="1" applyFont="1" applyFill="1" applyBorder="1" applyProtection="1"/>
    <xf numFmtId="0" fontId="0" fillId="9" borderId="0" xfId="0" applyFill="1" applyProtection="1">
      <protection hidden="1"/>
    </xf>
    <xf numFmtId="0" fontId="0" fillId="9" borderId="6" xfId="0" applyFill="1" applyBorder="1" applyProtection="1">
      <protection hidden="1"/>
    </xf>
    <xf numFmtId="0" fontId="0" fillId="9" borderId="3" xfId="0" applyFill="1" applyBorder="1" applyProtection="1">
      <protection hidden="1"/>
    </xf>
    <xf numFmtId="0" fontId="0" fillId="9" borderId="16" xfId="0" applyFill="1" applyBorder="1" applyProtection="1">
      <protection hidden="1"/>
    </xf>
    <xf numFmtId="0" fontId="0" fillId="9" borderId="8" xfId="0" applyFill="1" applyBorder="1" applyProtection="1">
      <protection hidden="1"/>
    </xf>
    <xf numFmtId="0" fontId="0" fillId="8" borderId="16" xfId="0" applyFill="1" applyBorder="1" applyProtection="1">
      <protection hidden="1"/>
    </xf>
    <xf numFmtId="0" fontId="0" fillId="9" borderId="3" xfId="0" applyFill="1" applyBorder="1"/>
    <xf numFmtId="168" fontId="2" fillId="9" borderId="4" xfId="0" applyNumberFormat="1" applyFont="1" applyFill="1" applyBorder="1" applyAlignment="1" applyProtection="1">
      <alignment horizontal="center"/>
      <protection hidden="1"/>
    </xf>
    <xf numFmtId="0" fontId="1" fillId="9" borderId="6" xfId="0" quotePrefix="1" applyFont="1" applyFill="1" applyBorder="1" applyAlignment="1" applyProtection="1">
      <alignment vertical="center" wrapText="1"/>
      <protection hidden="1"/>
    </xf>
    <xf numFmtId="0" fontId="3" fillId="2" borderId="1" xfId="0" applyFont="1" applyFill="1" applyBorder="1" applyAlignment="1" applyProtection="1">
      <alignment horizontal="left"/>
      <protection hidden="1"/>
    </xf>
    <xf numFmtId="10" fontId="2" fillId="3" borderId="4" xfId="0" applyNumberFormat="1" applyFont="1" applyFill="1" applyBorder="1"/>
    <xf numFmtId="0" fontId="2" fillId="9" borderId="9" xfId="0" quotePrefix="1" applyFont="1" applyFill="1" applyBorder="1" applyAlignment="1" applyProtection="1">
      <alignment horizontal="left"/>
      <protection hidden="1"/>
    </xf>
    <xf numFmtId="0" fontId="2" fillId="9" borderId="3" xfId="0" quotePrefix="1" applyFont="1" applyFill="1" applyBorder="1" applyAlignment="1" applyProtection="1">
      <alignment horizontal="left"/>
      <protection hidden="1"/>
    </xf>
    <xf numFmtId="0" fontId="1" fillId="9" borderId="10" xfId="0" quotePrefix="1" applyFont="1" applyFill="1" applyBorder="1" applyAlignment="1" applyProtection="1">
      <alignment horizontal="left"/>
      <protection hidden="1"/>
    </xf>
    <xf numFmtId="0" fontId="1" fillId="9" borderId="2" xfId="0" applyFont="1" applyFill="1" applyBorder="1" applyAlignment="1" applyProtection="1">
      <alignment horizontal="left"/>
      <protection hidden="1"/>
    </xf>
    <xf numFmtId="0" fontId="1" fillId="9" borderId="1" xfId="0" applyFont="1" applyFill="1" applyBorder="1" applyAlignment="1" applyProtection="1">
      <alignment vertical="top"/>
      <protection hidden="1"/>
    </xf>
    <xf numFmtId="0" fontId="7" fillId="0" borderId="0" xfId="0" applyFont="1" applyAlignment="1" applyProtection="1">
      <alignment vertical="top"/>
      <protection hidden="1"/>
    </xf>
    <xf numFmtId="0" fontId="3" fillId="8" borderId="11" xfId="0" quotePrefix="1" applyFont="1" applyFill="1" applyBorder="1" applyAlignment="1" applyProtection="1">
      <alignment horizontal="left"/>
      <protection hidden="1"/>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0" fontId="3" fillId="8" borderId="11" xfId="0" quotePrefix="1" applyFont="1" applyFill="1" applyBorder="1" applyAlignment="1" applyProtection="1">
      <alignment horizontal="center"/>
      <protection hidden="1"/>
    </xf>
    <xf numFmtId="0" fontId="2" fillId="8" borderId="1" xfId="0" quotePrefix="1" applyFont="1" applyFill="1" applyBorder="1" applyAlignment="1" applyProtection="1">
      <alignment horizontal="left"/>
      <protection hidden="1"/>
    </xf>
    <xf numFmtId="0" fontId="3" fillId="8" borderId="8" xfId="0" applyFont="1" applyFill="1" applyBorder="1" applyAlignment="1" applyProtection="1">
      <alignment horizontal="center"/>
      <protection hidden="1"/>
    </xf>
    <xf numFmtId="0" fontId="1" fillId="9" borderId="11" xfId="0"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2" fillId="8" borderId="16" xfId="0" quotePrefix="1"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10" fontId="2" fillId="3" borderId="10" xfId="7" applyNumberFormat="1" applyFont="1" applyFill="1" applyBorder="1" applyProtection="1">
      <protection hidden="1"/>
    </xf>
    <xf numFmtId="165" fontId="2" fillId="3" borderId="15" xfId="4" applyNumberFormat="1" applyFont="1" applyFill="1" applyBorder="1" applyProtection="1">
      <protection hidden="1"/>
    </xf>
    <xf numFmtId="0" fontId="1" fillId="2" borderId="9" xfId="0" applyFont="1" applyFill="1" applyBorder="1" applyAlignment="1" applyProtection="1">
      <alignment horizontal="left"/>
      <protection hidden="1"/>
    </xf>
    <xf numFmtId="44" fontId="17" fillId="13" borderId="1" xfId="4" applyFont="1" applyFill="1" applyBorder="1" applyAlignment="1">
      <alignment vertical="center"/>
    </xf>
    <xf numFmtId="44" fontId="12" fillId="14" borderId="0" xfId="0" applyNumberFormat="1" applyFont="1" applyFill="1"/>
    <xf numFmtId="0" fontId="19" fillId="5" borderId="0" xfId="1" applyFont="1"/>
    <xf numFmtId="0" fontId="19" fillId="5" borderId="0" xfId="1" applyFont="1" applyAlignment="1">
      <alignment horizontal="center"/>
    </xf>
    <xf numFmtId="0" fontId="22" fillId="0" borderId="0" xfId="0" applyFont="1"/>
    <xf numFmtId="14" fontId="22" fillId="0" borderId="0" xfId="0" applyNumberFormat="1" applyFont="1"/>
    <xf numFmtId="0" fontId="22" fillId="0" borderId="0" xfId="0" applyFont="1" applyAlignment="1">
      <alignment wrapText="1"/>
    </xf>
    <xf numFmtId="0" fontId="23" fillId="0" borderId="0" xfId="0" applyFont="1"/>
    <xf numFmtId="165" fontId="23" fillId="0" borderId="0" xfId="4" applyNumberFormat="1" applyFont="1"/>
    <xf numFmtId="0" fontId="24" fillId="0" borderId="0" xfId="0" applyFont="1"/>
    <xf numFmtId="0" fontId="25" fillId="15" borderId="0" xfId="0" applyFont="1" applyFill="1"/>
    <xf numFmtId="165" fontId="17" fillId="0" borderId="20" xfId="7" applyNumberFormat="1" applyFont="1" applyBorder="1" applyAlignment="1">
      <alignment horizontal="right"/>
    </xf>
    <xf numFmtId="0" fontId="26" fillId="14" borderId="20" xfId="6" applyFont="1" applyFill="1" applyBorder="1" applyAlignment="1">
      <alignment horizontal="center" vertical="center"/>
    </xf>
    <xf numFmtId="0" fontId="1" fillId="14" borderId="20" xfId="6" applyFill="1" applyBorder="1" applyAlignment="1">
      <alignment horizontal="right"/>
    </xf>
    <xf numFmtId="0" fontId="1" fillId="14" borderId="20" xfId="6" applyFill="1" applyBorder="1" applyAlignment="1">
      <alignment horizontal="right" wrapText="1"/>
    </xf>
    <xf numFmtId="6" fontId="21" fillId="14" borderId="20" xfId="6" applyNumberFormat="1" applyFont="1" applyFill="1" applyBorder="1" applyAlignment="1">
      <alignment horizontal="center"/>
    </xf>
    <xf numFmtId="0" fontId="3" fillId="2" borderId="13" xfId="0" applyFont="1" applyFill="1" applyBorder="1"/>
    <xf numFmtId="0" fontId="2" fillId="3" borderId="9" xfId="0" applyFont="1" applyFill="1" applyBorder="1"/>
    <xf numFmtId="0" fontId="6" fillId="2" borderId="11" xfId="0" applyFont="1" applyFill="1" applyBorder="1"/>
    <xf numFmtId="170" fontId="2" fillId="8" borderId="1" xfId="4" applyNumberFormat="1" applyFont="1" applyFill="1" applyBorder="1" applyProtection="1"/>
    <xf numFmtId="0" fontId="5" fillId="0" borderId="0" xfId="0" applyFont="1"/>
    <xf numFmtId="0" fontId="0" fillId="0" borderId="21" xfId="0" applyBorder="1"/>
    <xf numFmtId="0" fontId="2" fillId="0" borderId="9" xfId="0" applyFont="1" applyBorder="1" applyProtection="1">
      <protection hidden="1"/>
    </xf>
    <xf numFmtId="0" fontId="2" fillId="0" borderId="9" xfId="0" quotePrefix="1" applyFont="1" applyBorder="1" applyProtection="1">
      <protection hidden="1"/>
    </xf>
    <xf numFmtId="0" fontId="3" fillId="9" borderId="0" xfId="0" quotePrefix="1" applyFont="1" applyFill="1" applyAlignment="1" applyProtection="1">
      <alignment horizontal="left"/>
      <protection hidden="1"/>
    </xf>
    <xf numFmtId="165" fontId="1" fillId="3" borderId="1" xfId="4" applyNumberFormat="1" applyFont="1" applyFill="1" applyBorder="1" applyProtection="1">
      <protection hidden="1"/>
    </xf>
    <xf numFmtId="0" fontId="1" fillId="8" borderId="0" xfId="0" applyFont="1" applyFill="1" applyProtection="1">
      <protection hidden="1"/>
    </xf>
    <xf numFmtId="0" fontId="3" fillId="8" borderId="0" xfId="0" quotePrefix="1" applyFont="1" applyFill="1" applyAlignment="1" applyProtection="1">
      <alignment horizontal="left"/>
      <protection hidden="1"/>
    </xf>
    <xf numFmtId="0" fontId="3" fillId="8" borderId="0" xfId="0" applyFont="1" applyFill="1" applyAlignment="1" applyProtection="1">
      <alignment horizontal="left"/>
      <protection hidden="1"/>
    </xf>
    <xf numFmtId="0" fontId="3" fillId="8" borderId="16" xfId="0" quotePrefix="1" applyFont="1" applyFill="1" applyBorder="1" applyAlignment="1" applyProtection="1">
      <alignment horizontal="left"/>
      <protection hidden="1"/>
    </xf>
    <xf numFmtId="6" fontId="21" fillId="14" borderId="0" xfId="6" applyNumberFormat="1" applyFont="1" applyFill="1" applyAlignment="1">
      <alignment horizontal="center"/>
    </xf>
    <xf numFmtId="165" fontId="23" fillId="0" borderId="22" xfId="4" applyNumberFormat="1" applyFont="1" applyBorder="1"/>
    <xf numFmtId="173" fontId="27" fillId="12" borderId="23" xfId="0" applyNumberFormat="1" applyFont="1" applyFill="1" applyBorder="1" applyAlignment="1">
      <alignment horizontal="center" vertical="center" wrapText="1"/>
    </xf>
    <xf numFmtId="2" fontId="22" fillId="0" borderId="0" xfId="0" applyNumberFormat="1" applyFont="1" applyAlignment="1">
      <alignment horizontal="center"/>
    </xf>
    <xf numFmtId="0" fontId="28" fillId="0" borderId="0" xfId="0" applyFont="1" applyAlignment="1">
      <alignment wrapText="1"/>
    </xf>
    <xf numFmtId="0" fontId="16"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4" fillId="15" borderId="24" xfId="0" applyNumberFormat="1" applyFont="1" applyFill="1" applyBorder="1" applyAlignment="1">
      <alignment horizontal="left"/>
    </xf>
    <xf numFmtId="174" fontId="2" fillId="3" borderId="1" xfId="3" applyNumberFormat="1" applyFont="1" applyFill="1" applyBorder="1" applyProtection="1">
      <protection hidden="1"/>
    </xf>
    <xf numFmtId="0" fontId="1" fillId="9" borderId="14" xfId="0" quotePrefix="1" applyFont="1" applyFill="1" applyBorder="1" applyAlignment="1" applyProtection="1">
      <alignment horizontal="center" vertical="center" wrapText="1"/>
      <protection hidden="1"/>
    </xf>
    <xf numFmtId="0" fontId="1" fillId="9" borderId="15" xfId="0" quotePrefix="1" applyFont="1" applyFill="1" applyBorder="1" applyAlignment="1" applyProtection="1">
      <alignment horizontal="center" vertical="center" wrapText="1"/>
      <protection hidden="1"/>
    </xf>
    <xf numFmtId="0" fontId="1" fillId="2" borderId="9" xfId="0" quotePrefix="1" applyFont="1" applyFill="1" applyBorder="1" applyAlignment="1" applyProtection="1">
      <alignment horizontal="center"/>
      <protection hidden="1"/>
    </xf>
    <xf numFmtId="0" fontId="12" fillId="9" borderId="14" xfId="0" quotePrefix="1" applyFont="1" applyFill="1" applyBorder="1" applyAlignment="1" applyProtection="1">
      <alignment horizontal="center" vertical="center" wrapText="1"/>
      <protection hidden="1"/>
    </xf>
    <xf numFmtId="0" fontId="1" fillId="8" borderId="14" xfId="0" quotePrefix="1" applyFont="1" applyFill="1" applyBorder="1" applyAlignment="1" applyProtection="1">
      <alignment vertical="center" wrapText="1"/>
      <protection hidden="1"/>
    </xf>
    <xf numFmtId="0" fontId="1" fillId="8" borderId="15" xfId="0" quotePrefix="1" applyFont="1" applyFill="1" applyBorder="1" applyAlignment="1" applyProtection="1">
      <alignment vertical="center" wrapText="1"/>
      <protection hidden="1"/>
    </xf>
    <xf numFmtId="0" fontId="12" fillId="8" borderId="14" xfId="0" quotePrefix="1" applyFont="1" applyFill="1" applyBorder="1" applyAlignment="1" applyProtection="1">
      <alignment horizontal="center" vertical="center" wrapText="1"/>
      <protection hidden="1"/>
    </xf>
    <xf numFmtId="0" fontId="3" fillId="2" borderId="11" xfId="0" applyFont="1" applyFill="1" applyBorder="1"/>
    <xf numFmtId="0" fontId="2" fillId="3" borderId="8" xfId="0" applyFont="1" applyFill="1" applyBorder="1"/>
    <xf numFmtId="1" fontId="3" fillId="0" borderId="11" xfId="0" applyNumberFormat="1" applyFont="1" applyBorder="1" applyAlignment="1" applyProtection="1">
      <alignment horizontal="right"/>
      <protection locked="0"/>
    </xf>
    <xf numFmtId="1" fontId="3" fillId="0" borderId="9" xfId="0" applyNumberFormat="1" applyFont="1" applyBorder="1" applyAlignment="1" applyProtection="1">
      <alignment horizontal="center"/>
      <protection locked="0"/>
    </xf>
    <xf numFmtId="164" fontId="3" fillId="0" borderId="11" xfId="4" applyNumberFormat="1" applyFont="1" applyFill="1" applyBorder="1" applyAlignment="1" applyProtection="1">
      <protection locked="0"/>
    </xf>
    <xf numFmtId="164" fontId="3" fillId="8" borderId="11" xfId="4" applyNumberFormat="1" applyFont="1" applyFill="1" applyBorder="1" applyAlignment="1" applyProtection="1">
      <protection hidden="1"/>
    </xf>
    <xf numFmtId="10" fontId="3" fillId="0" borderId="11" xfId="7" applyNumberFormat="1" applyFont="1" applyFill="1" applyBorder="1" applyAlignment="1" applyProtection="1">
      <protection locked="0"/>
    </xf>
    <xf numFmtId="166" fontId="3" fillId="0" borderId="11" xfId="3" applyNumberFormat="1" applyFont="1" applyFill="1" applyBorder="1" applyAlignment="1" applyProtection="1">
      <protection locked="0"/>
    </xf>
    <xf numFmtId="164" fontId="3" fillId="8" borderId="1" xfId="4" applyNumberFormat="1" applyFont="1" applyFill="1" applyBorder="1" applyAlignment="1" applyProtection="1">
      <protection hidden="1"/>
    </xf>
    <xf numFmtId="10" fontId="3" fillId="0" borderId="11" xfId="7" applyNumberFormat="1" applyFont="1" applyFill="1" applyBorder="1" applyAlignment="1" applyProtection="1">
      <alignment horizontal="center"/>
      <protection locked="0"/>
    </xf>
    <xf numFmtId="10" fontId="2" fillId="16" borderId="12" xfId="0" applyNumberFormat="1" applyFont="1" applyFill="1" applyBorder="1"/>
    <xf numFmtId="10" fontId="0" fillId="0" borderId="0" xfId="7" applyNumberFormat="1" applyFont="1" applyProtection="1">
      <protection hidden="1"/>
    </xf>
    <xf numFmtId="8" fontId="0" fillId="0" borderId="0" xfId="0" applyNumberFormat="1" applyProtection="1">
      <protection hidden="1"/>
    </xf>
    <xf numFmtId="0" fontId="2" fillId="2" borderId="11" xfId="0" quotePrefix="1" applyFont="1" applyFill="1" applyBorder="1" applyAlignment="1" applyProtection="1">
      <alignment horizontal="left"/>
      <protection hidden="1"/>
    </xf>
    <xf numFmtId="3" fontId="2" fillId="3" borderId="10" xfId="3" applyNumberFormat="1" applyFont="1" applyFill="1" applyBorder="1" applyProtection="1">
      <protection hidden="1"/>
    </xf>
    <xf numFmtId="8" fontId="3" fillId="16" borderId="12" xfId="0" applyNumberFormat="1" applyFont="1" applyFill="1" applyBorder="1" applyProtection="1">
      <protection hidden="1"/>
    </xf>
    <xf numFmtId="175" fontId="2" fillId="3" borderId="1" xfId="7" applyNumberFormat="1" applyFont="1" applyFill="1" applyBorder="1" applyProtection="1">
      <protection hidden="1"/>
    </xf>
    <xf numFmtId="169" fontId="2" fillId="3" borderId="10" xfId="3" applyNumberFormat="1" applyFont="1" applyFill="1" applyBorder="1"/>
    <xf numFmtId="6" fontId="2" fillId="3" borderId="15" xfId="4" applyNumberFormat="1" applyFont="1" applyFill="1" applyBorder="1"/>
    <xf numFmtId="6" fontId="2" fillId="16" borderId="12" xfId="4" applyNumberFormat="1" applyFont="1" applyFill="1" applyBorder="1"/>
    <xf numFmtId="6" fontId="30" fillId="0" borderId="16" xfId="0" applyNumberFormat="1" applyFont="1" applyBorder="1" applyAlignment="1">
      <alignment horizontal="center"/>
    </xf>
    <xf numFmtId="173" fontId="31" fillId="12" borderId="13" xfId="0" applyNumberFormat="1" applyFont="1" applyFill="1" applyBorder="1" applyAlignment="1">
      <alignment horizontal="left"/>
    </xf>
    <xf numFmtId="1" fontId="3" fillId="0" borderId="1" xfId="0" applyNumberFormat="1" applyFont="1" applyBorder="1" applyAlignment="1" applyProtection="1">
      <alignment horizontal="center"/>
      <protection locked="0"/>
    </xf>
    <xf numFmtId="164" fontId="3" fillId="0" borderId="1" xfId="4" applyNumberFormat="1" applyFont="1" applyFill="1" applyBorder="1" applyAlignment="1" applyProtection="1">
      <protection locked="0"/>
    </xf>
    <xf numFmtId="10" fontId="3" fillId="0" borderId="1" xfId="7" applyNumberFormat="1" applyFont="1" applyFill="1" applyBorder="1" applyAlignment="1" applyProtection="1">
      <protection locked="0"/>
    </xf>
    <xf numFmtId="10" fontId="3" fillId="0" borderId="1" xfId="7" applyNumberFormat="1" applyFont="1" applyFill="1" applyBorder="1" applyAlignment="1" applyProtection="1">
      <alignment horizontal="center"/>
      <protection locked="0"/>
    </xf>
    <xf numFmtId="166" fontId="3" fillId="0" borderId="1" xfId="3" applyNumberFormat="1" applyFont="1" applyFill="1" applyBorder="1" applyAlignment="1" applyProtection="1">
      <protection locked="0"/>
    </xf>
    <xf numFmtId="166" fontId="3" fillId="8" borderId="11" xfId="3" applyNumberFormat="1" applyFont="1" applyFill="1" applyBorder="1" applyAlignment="1" applyProtection="1"/>
    <xf numFmtId="166" fontId="3" fillId="8" borderId="1" xfId="3" applyNumberFormat="1" applyFont="1" applyFill="1" applyBorder="1" applyAlignment="1" applyProtection="1"/>
    <xf numFmtId="0" fontId="3" fillId="0" borderId="0" xfId="0" applyFont="1" applyAlignment="1" applyProtection="1">
      <alignment horizontal="center"/>
      <protection hidden="1"/>
    </xf>
    <xf numFmtId="2" fontId="3" fillId="0" borderId="0" xfId="0" applyNumberFormat="1" applyFont="1" applyProtection="1">
      <protection hidden="1"/>
    </xf>
    <xf numFmtId="0" fontId="32" fillId="0" borderId="0" xfId="0" applyFont="1" applyAlignment="1" applyProtection="1">
      <alignment horizontal="center"/>
      <protection hidden="1"/>
    </xf>
    <xf numFmtId="0" fontId="32" fillId="0" borderId="12" xfId="0" applyFont="1" applyBorder="1" applyAlignment="1" applyProtection="1">
      <alignment horizontal="center"/>
      <protection hidden="1"/>
    </xf>
    <xf numFmtId="0" fontId="2" fillId="0" borderId="0" xfId="0" quotePrefix="1" applyFont="1" applyAlignment="1" applyProtection="1">
      <alignment horizontal="left"/>
      <protection hidden="1"/>
    </xf>
    <xf numFmtId="165" fontId="2" fillId="0" borderId="0" xfId="4" applyNumberFormat="1" applyFont="1" applyFill="1" applyBorder="1" applyProtection="1">
      <protection hidden="1"/>
    </xf>
    <xf numFmtId="0" fontId="1" fillId="0" borderId="0" xfId="0" applyFont="1" applyAlignment="1" applyProtection="1">
      <alignment horizontal="left"/>
      <protection hidden="1"/>
    </xf>
    <xf numFmtId="8" fontId="3" fillId="0" borderId="0" xfId="0" applyNumberFormat="1" applyFont="1" applyProtection="1">
      <protection hidden="1"/>
    </xf>
    <xf numFmtId="165" fontId="33" fillId="0" borderId="0" xfId="4" applyNumberFormat="1" applyFont="1"/>
    <xf numFmtId="170" fontId="0" fillId="0" borderId="0" xfId="0" applyNumberFormat="1" applyProtection="1">
      <protection hidden="1"/>
    </xf>
    <xf numFmtId="165" fontId="2" fillId="9" borderId="9" xfId="0" quotePrefix="1" applyNumberFormat="1" applyFont="1" applyFill="1" applyBorder="1" applyProtection="1">
      <protection hidden="1"/>
    </xf>
    <xf numFmtId="0" fontId="22" fillId="0" borderId="0" xfId="0" applyFont="1" applyAlignment="1">
      <alignment horizontal="center"/>
    </xf>
    <xf numFmtId="17" fontId="22" fillId="0" borderId="0" xfId="0" applyNumberFormat="1" applyFont="1"/>
    <xf numFmtId="165" fontId="34" fillId="0" borderId="0" xfId="4" applyNumberFormat="1" applyFont="1"/>
    <xf numFmtId="0" fontId="1" fillId="9" borderId="11" xfId="0" quotePrefix="1" applyFont="1" applyFill="1" applyBorder="1" applyAlignment="1" applyProtection="1">
      <alignment horizontal="left"/>
      <protection hidden="1"/>
    </xf>
    <xf numFmtId="0" fontId="2" fillId="9" borderId="16" xfId="0" quotePrefix="1" applyFont="1" applyFill="1" applyBorder="1" applyAlignment="1" applyProtection="1">
      <alignment horizontal="left"/>
      <protection hidden="1"/>
    </xf>
    <xf numFmtId="0" fontId="3" fillId="9" borderId="11" xfId="0" quotePrefix="1" applyFont="1" applyFill="1" applyBorder="1" applyProtection="1">
      <protection hidden="1"/>
    </xf>
    <xf numFmtId="0" fontId="3" fillId="9" borderId="13" xfId="0" quotePrefix="1" applyFont="1" applyFill="1" applyBorder="1" applyProtection="1">
      <protection hidden="1"/>
    </xf>
    <xf numFmtId="2" fontId="2" fillId="9" borderId="11" xfId="0" quotePrefix="1" applyNumberFormat="1" applyFont="1" applyFill="1" applyBorder="1" applyProtection="1">
      <protection hidden="1"/>
    </xf>
    <xf numFmtId="2" fontId="2" fillId="9" borderId="13" xfId="0" quotePrefix="1" applyNumberFormat="1" applyFont="1" applyFill="1" applyBorder="1" applyProtection="1">
      <protection hidden="1"/>
    </xf>
    <xf numFmtId="0" fontId="2" fillId="9" borderId="11" xfId="0" applyFont="1" applyFill="1" applyBorder="1" applyProtection="1">
      <protection hidden="1"/>
    </xf>
    <xf numFmtId="0" fontId="2" fillId="9" borderId="13" xfId="0" applyFont="1" applyFill="1" applyBorder="1" applyProtection="1">
      <protection hidden="1"/>
    </xf>
    <xf numFmtId="0" fontId="3" fillId="9" borderId="9" xfId="0" applyFont="1" applyFill="1" applyBorder="1" applyAlignment="1" applyProtection="1">
      <alignment horizontal="center"/>
      <protection hidden="1"/>
    </xf>
    <xf numFmtId="0" fontId="1" fillId="0" borderId="9" xfId="0" applyFont="1" applyBorder="1" applyAlignment="1" applyProtection="1">
      <alignment horizontal="center"/>
      <protection locked="0"/>
    </xf>
    <xf numFmtId="0" fontId="3" fillId="2" borderId="1" xfId="0" quotePrefix="1" applyFont="1" applyFill="1" applyBorder="1" applyProtection="1">
      <protection hidden="1"/>
    </xf>
    <xf numFmtId="10" fontId="1" fillId="0" borderId="9" xfId="7" applyNumberFormat="1" applyFont="1" applyBorder="1" applyAlignment="1" applyProtection="1">
      <alignment horizontal="center"/>
      <protection locked="0"/>
    </xf>
    <xf numFmtId="0" fontId="1" fillId="9" borderId="7" xfId="0" applyFont="1" applyFill="1" applyBorder="1" applyAlignment="1" applyProtection="1">
      <alignment horizontal="left"/>
      <protection hidden="1"/>
    </xf>
    <xf numFmtId="170" fontId="3" fillId="0" borderId="1" xfId="4" applyNumberFormat="1" applyFont="1" applyFill="1" applyBorder="1" applyAlignment="1" applyProtection="1">
      <alignment horizontal="center"/>
      <protection locked="0"/>
    </xf>
    <xf numFmtId="0" fontId="1" fillId="9" borderId="2" xfId="0" applyFont="1" applyFill="1" applyBorder="1" applyProtection="1">
      <protection locked="0"/>
    </xf>
    <xf numFmtId="0" fontId="1" fillId="9" borderId="3" xfId="0" applyFont="1" applyFill="1" applyBorder="1" applyProtection="1">
      <protection locked="0"/>
    </xf>
    <xf numFmtId="0" fontId="1" fillId="12" borderId="1" xfId="0" applyFont="1" applyFill="1" applyBorder="1" applyAlignment="1" applyProtection="1">
      <alignment horizontal="left"/>
      <protection locked="0"/>
    </xf>
    <xf numFmtId="0" fontId="2" fillId="12" borderId="1" xfId="0" quotePrefix="1" applyFont="1" applyFill="1" applyBorder="1" applyAlignment="1" applyProtection="1">
      <alignment horizontal="left"/>
      <protection locked="0"/>
    </xf>
    <xf numFmtId="3" fontId="3" fillId="12" borderId="1" xfId="0" quotePrefix="1" applyNumberFormat="1" applyFont="1" applyFill="1" applyBorder="1" applyAlignment="1" applyProtection="1">
      <alignment horizontal="center" vertical="center"/>
      <protection locked="0"/>
    </xf>
    <xf numFmtId="0" fontId="3" fillId="0" borderId="1" xfId="0" quotePrefix="1" applyFont="1" applyBorder="1" applyAlignment="1" applyProtection="1">
      <alignment horizontal="center" vertical="center"/>
      <protection locked="0"/>
    </xf>
    <xf numFmtId="0" fontId="2" fillId="0" borderId="5" xfId="0" quotePrefix="1" applyFont="1" applyBorder="1" applyAlignment="1" applyProtection="1">
      <alignment horizontal="left"/>
      <protection hidden="1"/>
    </xf>
    <xf numFmtId="0" fontId="2" fillId="0" borderId="0" xfId="0" quotePrefix="1" applyFont="1" applyAlignment="1" applyProtection="1">
      <alignment horizontal="left"/>
      <protection hidden="1"/>
    </xf>
    <xf numFmtId="0" fontId="2" fillId="0" borderId="6" xfId="0" quotePrefix="1" applyFont="1" applyBorder="1" applyAlignment="1" applyProtection="1">
      <alignment horizontal="left"/>
      <protection hidden="1"/>
    </xf>
    <xf numFmtId="0" fontId="8" fillId="0" borderId="7" xfId="0" applyFont="1" applyBorder="1" applyProtection="1">
      <protection hidden="1"/>
    </xf>
    <xf numFmtId="0" fontId="8" fillId="0" borderId="16" xfId="0" applyFont="1" applyBorder="1" applyProtection="1">
      <protection hidden="1"/>
    </xf>
    <xf numFmtId="0" fontId="8" fillId="0" borderId="8" xfId="0" applyFont="1" applyBorder="1" applyProtection="1">
      <protection hidden="1"/>
    </xf>
    <xf numFmtId="0" fontId="8" fillId="0" borderId="5" xfId="0" applyFont="1" applyBorder="1" applyAlignment="1" applyProtection="1">
      <alignment horizontal="center"/>
      <protection hidden="1"/>
    </xf>
    <xf numFmtId="0" fontId="8" fillId="0" borderId="0" xfId="0" applyFont="1" applyAlignment="1" applyProtection="1">
      <alignment horizontal="center"/>
      <protection hidden="1"/>
    </xf>
    <xf numFmtId="0" fontId="8" fillId="0" borderId="6" xfId="0" applyFont="1" applyBorder="1" applyAlignment="1" applyProtection="1">
      <alignment horizontal="center"/>
      <protection hidden="1"/>
    </xf>
    <xf numFmtId="0" fontId="2" fillId="0" borderId="0" xfId="0" applyFont="1" applyAlignment="1" applyProtection="1">
      <alignment horizontal="left"/>
      <protection hidden="1"/>
    </xf>
    <xf numFmtId="0" fontId="2" fillId="0" borderId="6" xfId="0" applyFont="1" applyBorder="1" applyAlignment="1" applyProtection="1">
      <alignment horizontal="left"/>
      <protection hidden="1"/>
    </xf>
    <xf numFmtId="0" fontId="1" fillId="0" borderId="0" xfId="0" quotePrefix="1" applyFont="1" applyAlignment="1" applyProtection="1">
      <alignment horizontal="left"/>
      <protection hidden="1"/>
    </xf>
    <xf numFmtId="0" fontId="2" fillId="0" borderId="0" xfId="0" applyFont="1" applyProtection="1">
      <protection hidden="1"/>
    </xf>
    <xf numFmtId="0" fontId="2" fillId="0" borderId="6" xfId="0" applyFont="1" applyBorder="1" applyProtection="1">
      <protection hidden="1"/>
    </xf>
    <xf numFmtId="0" fontId="1" fillId="0" borderId="0" xfId="0" applyFont="1" applyAlignment="1" applyProtection="1">
      <alignment horizontal="left"/>
      <protection hidden="1"/>
    </xf>
    <xf numFmtId="0" fontId="3" fillId="0" borderId="0" xfId="0" applyFont="1" applyAlignment="1" applyProtection="1">
      <alignment horizontal="left" wrapText="1"/>
      <protection hidden="1"/>
    </xf>
    <xf numFmtId="0" fontId="3" fillId="0" borderId="6" xfId="0" applyFont="1" applyBorder="1" applyAlignment="1" applyProtection="1">
      <alignment horizontal="left" wrapText="1"/>
      <protection hidden="1"/>
    </xf>
    <xf numFmtId="0" fontId="2" fillId="0" borderId="5" xfId="0" applyFont="1" applyBorder="1" applyAlignment="1" applyProtection="1">
      <alignment horizontal="left"/>
      <protection hidden="1"/>
    </xf>
    <xf numFmtId="0" fontId="8" fillId="0" borderId="5" xfId="0" applyFont="1" applyBorder="1" applyAlignment="1" applyProtection="1">
      <alignment horizontal="left"/>
      <protection hidden="1"/>
    </xf>
    <xf numFmtId="0" fontId="8" fillId="0" borderId="0" xfId="0" applyFont="1" applyAlignment="1" applyProtection="1">
      <alignment horizontal="left"/>
      <protection hidden="1"/>
    </xf>
    <xf numFmtId="0" fontId="8" fillId="0" borderId="6" xfId="0" applyFont="1" applyBorder="1" applyAlignment="1" applyProtection="1">
      <alignment horizontal="left"/>
      <protection hidden="1"/>
    </xf>
    <xf numFmtId="0" fontId="3" fillId="9" borderId="11" xfId="0" applyFont="1" applyFill="1" applyBorder="1" applyAlignment="1" applyProtection="1">
      <alignment horizontal="center"/>
      <protection hidden="1"/>
    </xf>
    <xf numFmtId="0" fontId="3" fillId="9" borderId="13" xfId="0" quotePrefix="1" applyFont="1" applyFill="1" applyBorder="1" applyAlignment="1" applyProtection="1">
      <alignment horizontal="center"/>
      <protection hidden="1"/>
    </xf>
    <xf numFmtId="0" fontId="3" fillId="9" borderId="9" xfId="0" quotePrefix="1" applyFont="1" applyFill="1" applyBorder="1" applyAlignment="1" applyProtection="1">
      <alignment horizontal="center"/>
      <protection hidden="1"/>
    </xf>
    <xf numFmtId="0" fontId="2" fillId="0" borderId="0" xfId="0" applyFont="1" applyAlignment="1" applyProtection="1">
      <alignment horizontal="left" indent="1"/>
      <protection hidden="1"/>
    </xf>
    <xf numFmtId="0" fontId="2" fillId="0" borderId="6" xfId="0" applyFont="1" applyBorder="1" applyAlignment="1" applyProtection="1">
      <alignment horizontal="left" indent="1"/>
      <protection hidden="1"/>
    </xf>
    <xf numFmtId="0" fontId="8" fillId="0" borderId="7" xfId="0" applyFont="1" applyBorder="1" applyAlignment="1" applyProtection="1">
      <alignment horizontal="center"/>
      <protection hidden="1"/>
    </xf>
    <xf numFmtId="0" fontId="8" fillId="0" borderId="16" xfId="0" applyFont="1" applyBorder="1" applyAlignment="1" applyProtection="1">
      <alignment horizontal="center"/>
      <protection hidden="1"/>
    </xf>
    <xf numFmtId="0" fontId="8" fillId="0" borderId="8" xfId="0" applyFont="1" applyBorder="1" applyAlignment="1" applyProtection="1">
      <alignment horizontal="center"/>
      <protection hidden="1"/>
    </xf>
    <xf numFmtId="0" fontId="8" fillId="0" borderId="2" xfId="0" applyFont="1" applyBorder="1" applyAlignment="1" applyProtection="1">
      <alignment horizontal="center"/>
      <protection hidden="1"/>
    </xf>
    <xf numFmtId="0" fontId="8" fillId="0" borderId="3" xfId="0" applyFont="1" applyBorder="1" applyAlignment="1" applyProtection="1">
      <alignment horizontal="center"/>
      <protection hidden="1"/>
    </xf>
    <xf numFmtId="0" fontId="8" fillId="0" borderId="4" xfId="0"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2" fillId="0" borderId="0" xfId="0" applyFont="1" applyAlignment="1" applyProtection="1">
      <alignment horizontal="left" vertical="top" wrapText="1"/>
      <protection hidden="1"/>
    </xf>
    <xf numFmtId="0" fontId="2" fillId="0" borderId="6" xfId="0" applyFont="1" applyBorder="1" applyAlignment="1" applyProtection="1">
      <alignment horizontal="left" vertical="top" wrapText="1"/>
      <protection hidden="1"/>
    </xf>
    <xf numFmtId="0" fontId="1" fillId="0" borderId="5" xfId="0" applyFont="1" applyBorder="1" applyAlignment="1" applyProtection="1">
      <alignment horizontal="left" vertical="center" wrapText="1"/>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4" fillId="9" borderId="11" xfId="0" applyFont="1" applyFill="1" applyBorder="1" applyAlignment="1" applyProtection="1">
      <alignment horizontal="center" vertical="center"/>
      <protection hidden="1"/>
    </xf>
    <xf numFmtId="0" fontId="4" fillId="9" borderId="13" xfId="0" applyFont="1" applyFill="1" applyBorder="1" applyAlignment="1" applyProtection="1">
      <alignment horizontal="center" vertical="center"/>
      <protection hidden="1"/>
    </xf>
    <xf numFmtId="0" fontId="4" fillId="0" borderId="5" xfId="0" quotePrefix="1" applyFont="1" applyBorder="1" applyAlignment="1" applyProtection="1">
      <alignment horizontal="center"/>
      <protection hidden="1"/>
    </xf>
    <xf numFmtId="0" fontId="4" fillId="0" borderId="0" xfId="0" quotePrefix="1" applyFont="1" applyAlignment="1" applyProtection="1">
      <alignment horizontal="center"/>
      <protection hidden="1"/>
    </xf>
    <xf numFmtId="0" fontId="4" fillId="0" borderId="6" xfId="0" quotePrefix="1" applyFont="1" applyBorder="1" applyAlignment="1" applyProtection="1">
      <alignment horizontal="center"/>
      <protection hidden="1"/>
    </xf>
    <xf numFmtId="0" fontId="2" fillId="9" borderId="11" xfId="0" quotePrefix="1" applyFont="1" applyFill="1" applyBorder="1" applyAlignment="1" applyProtection="1">
      <alignment horizontal="left"/>
      <protection hidden="1"/>
    </xf>
    <xf numFmtId="0" fontId="2" fillId="9" borderId="13" xfId="0" quotePrefix="1" applyFont="1" applyFill="1" applyBorder="1" applyAlignment="1" applyProtection="1">
      <alignment horizontal="left"/>
      <protection hidden="1"/>
    </xf>
    <xf numFmtId="0" fontId="2" fillId="9" borderId="9" xfId="0" quotePrefix="1" applyFont="1" applyFill="1" applyBorder="1" applyAlignment="1" applyProtection="1">
      <alignment horizontal="left"/>
      <protection hidden="1"/>
    </xf>
    <xf numFmtId="0" fontId="3" fillId="9" borderId="11" xfId="0" quotePrefix="1" applyFont="1" applyFill="1" applyBorder="1" applyProtection="1">
      <protection hidden="1"/>
    </xf>
    <xf numFmtId="0" fontId="3" fillId="9" borderId="13" xfId="0" quotePrefix="1" applyFont="1" applyFill="1" applyBorder="1" applyProtection="1">
      <protection hidden="1"/>
    </xf>
    <xf numFmtId="0" fontId="3" fillId="9" borderId="9" xfId="0" quotePrefix="1" applyFont="1" applyFill="1" applyBorder="1" applyProtection="1">
      <protection hidden="1"/>
    </xf>
    <xf numFmtId="0" fontId="2" fillId="9" borderId="11" xfId="0" quotePrefix="1" applyFont="1" applyFill="1" applyBorder="1" applyProtection="1">
      <protection hidden="1"/>
    </xf>
    <xf numFmtId="0" fontId="2" fillId="9" borderId="13" xfId="0" quotePrefix="1" applyFont="1" applyFill="1" applyBorder="1" applyProtection="1">
      <protection hidden="1"/>
    </xf>
    <xf numFmtId="0" fontId="2" fillId="9" borderId="9" xfId="0" quotePrefix="1" applyFont="1" applyFill="1" applyBorder="1" applyProtection="1">
      <protection hidden="1"/>
    </xf>
    <xf numFmtId="0" fontId="1" fillId="9" borderId="11" xfId="0" applyFont="1" applyFill="1" applyBorder="1" applyAlignment="1" applyProtection="1">
      <alignment horizontal="left"/>
      <protection hidden="1"/>
    </xf>
    <xf numFmtId="0" fontId="1" fillId="9" borderId="13" xfId="0" applyFont="1" applyFill="1" applyBorder="1" applyAlignment="1" applyProtection="1">
      <alignment horizontal="left"/>
      <protection hidden="1"/>
    </xf>
    <xf numFmtId="0" fontId="3" fillId="9" borderId="11" xfId="0" applyFont="1" applyFill="1" applyBorder="1" applyAlignment="1" applyProtection="1">
      <alignment horizontal="left"/>
      <protection hidden="1"/>
    </xf>
    <xf numFmtId="0" fontId="3" fillId="9" borderId="13" xfId="0" applyFont="1" applyFill="1" applyBorder="1" applyAlignment="1" applyProtection="1">
      <alignment horizontal="left"/>
      <protection hidden="1"/>
    </xf>
    <xf numFmtId="0" fontId="1" fillId="0" borderId="11" xfId="0" applyFont="1" applyBorder="1" applyAlignment="1" applyProtection="1">
      <alignment horizontal="left"/>
      <protection locked="0"/>
    </xf>
    <xf numFmtId="0" fontId="1" fillId="0" borderId="9" xfId="0" applyFont="1" applyBorder="1" applyAlignment="1" applyProtection="1">
      <alignment horizontal="left"/>
      <protection locked="0"/>
    </xf>
    <xf numFmtId="2" fontId="1" fillId="9" borderId="11" xfId="0" quotePrefix="1" applyNumberFormat="1" applyFont="1" applyFill="1" applyBorder="1" applyAlignment="1" applyProtection="1">
      <alignment horizontal="left"/>
      <protection hidden="1"/>
    </xf>
    <xf numFmtId="2" fontId="1" fillId="9" borderId="13" xfId="0" quotePrefix="1" applyNumberFormat="1" applyFont="1" applyFill="1" applyBorder="1" applyAlignment="1" applyProtection="1">
      <alignment horizontal="left"/>
      <protection hidden="1"/>
    </xf>
    <xf numFmtId="2" fontId="1" fillId="9" borderId="9" xfId="0" quotePrefix="1" applyNumberFormat="1" applyFont="1" applyFill="1" applyBorder="1" applyAlignment="1" applyProtection="1">
      <alignment horizontal="left"/>
      <protection hidden="1"/>
    </xf>
    <xf numFmtId="10" fontId="3" fillId="0" borderId="11" xfId="7" applyNumberFormat="1" applyFont="1" applyFill="1" applyBorder="1" applyProtection="1">
      <protection locked="0"/>
    </xf>
    <xf numFmtId="10" fontId="3" fillId="0" borderId="13" xfId="7" applyNumberFormat="1" applyFont="1" applyFill="1" applyBorder="1" applyProtection="1">
      <protection locked="0"/>
    </xf>
    <xf numFmtId="166" fontId="3" fillId="8" borderId="11" xfId="3" applyNumberFormat="1" applyFont="1" applyFill="1" applyBorder="1" applyProtection="1"/>
    <xf numFmtId="166" fontId="3" fillId="8" borderId="9" xfId="3" applyNumberFormat="1" applyFont="1" applyFill="1" applyBorder="1" applyProtection="1"/>
    <xf numFmtId="166" fontId="3" fillId="0" borderId="11" xfId="3" applyNumberFormat="1" applyFont="1" applyFill="1" applyBorder="1" applyProtection="1">
      <protection locked="0"/>
    </xf>
    <xf numFmtId="166" fontId="3" fillId="0" borderId="9" xfId="3" applyNumberFormat="1" applyFont="1" applyFill="1" applyBorder="1" applyProtection="1">
      <protection locked="0"/>
    </xf>
    <xf numFmtId="10" fontId="3" fillId="0" borderId="11" xfId="7" applyNumberFormat="1" applyFont="1" applyFill="1" applyBorder="1" applyAlignment="1" applyProtection="1">
      <alignment horizontal="right"/>
      <protection locked="0"/>
    </xf>
    <xf numFmtId="10" fontId="3" fillId="0" borderId="13" xfId="7" applyNumberFormat="1" applyFont="1" applyFill="1" applyBorder="1" applyAlignment="1" applyProtection="1">
      <alignment horizontal="right"/>
      <protection locked="0"/>
    </xf>
    <xf numFmtId="164" fontId="3" fillId="8" borderId="11" xfId="4" applyNumberFormat="1" applyFont="1" applyFill="1" applyBorder="1" applyProtection="1">
      <protection hidden="1"/>
    </xf>
    <xf numFmtId="164" fontId="3" fillId="8" borderId="9" xfId="4" applyNumberFormat="1" applyFont="1" applyFill="1" applyBorder="1" applyProtection="1">
      <protection hidden="1"/>
    </xf>
    <xf numFmtId="0" fontId="3" fillId="9" borderId="5" xfId="0" applyFont="1" applyFill="1" applyBorder="1" applyAlignment="1" applyProtection="1">
      <alignment horizontal="center"/>
      <protection hidden="1"/>
    </xf>
    <xf numFmtId="0" fontId="3" fillId="9" borderId="0" xfId="0" applyFont="1" applyFill="1" applyAlignment="1" applyProtection="1">
      <alignment horizontal="center"/>
      <protection hidden="1"/>
    </xf>
    <xf numFmtId="0" fontId="3" fillId="9" borderId="6" xfId="0" applyFont="1" applyFill="1" applyBorder="1" applyAlignment="1" applyProtection="1">
      <alignment horizontal="center"/>
      <protection hidden="1"/>
    </xf>
    <xf numFmtId="0" fontId="3" fillId="9" borderId="7" xfId="0" applyFont="1" applyFill="1" applyBorder="1" applyAlignment="1" applyProtection="1">
      <alignment horizontal="center"/>
      <protection hidden="1"/>
    </xf>
    <xf numFmtId="0" fontId="3" fillId="9" borderId="16" xfId="0" applyFont="1" applyFill="1" applyBorder="1" applyAlignment="1" applyProtection="1">
      <alignment horizontal="center"/>
      <protection hidden="1"/>
    </xf>
    <xf numFmtId="0" fontId="3" fillId="9" borderId="8" xfId="0" applyFont="1" applyFill="1" applyBorder="1" applyAlignment="1" applyProtection="1">
      <alignment horizontal="center"/>
      <protection hidden="1"/>
    </xf>
    <xf numFmtId="0" fontId="5" fillId="8" borderId="2" xfId="0" quotePrefix="1" applyFont="1" applyFill="1" applyBorder="1" applyAlignment="1" applyProtection="1">
      <alignment horizontal="center" vertical="center" wrapText="1"/>
      <protection hidden="1"/>
    </xf>
    <xf numFmtId="0" fontId="5" fillId="8" borderId="3" xfId="0" quotePrefix="1" applyFont="1" applyFill="1" applyBorder="1" applyAlignment="1" applyProtection="1">
      <alignment horizontal="center" vertical="center" wrapText="1"/>
      <protection hidden="1"/>
    </xf>
    <xf numFmtId="0" fontId="5" fillId="8" borderId="6" xfId="0" quotePrefix="1" applyFont="1" applyFill="1" applyBorder="1" applyAlignment="1" applyProtection="1">
      <alignment horizontal="center" vertical="center" wrapText="1"/>
      <protection hidden="1"/>
    </xf>
    <xf numFmtId="0" fontId="5" fillId="8" borderId="5" xfId="0" quotePrefix="1" applyFont="1" applyFill="1" applyBorder="1" applyAlignment="1" applyProtection="1">
      <alignment horizontal="center" vertical="center" wrapText="1"/>
      <protection hidden="1"/>
    </xf>
    <xf numFmtId="0" fontId="5" fillId="8" borderId="0" xfId="0" quotePrefix="1" applyFont="1" applyFill="1" applyAlignment="1" applyProtection="1">
      <alignment horizontal="center" vertical="center" wrapText="1"/>
      <protection hidden="1"/>
    </xf>
    <xf numFmtId="0" fontId="5" fillId="8" borderId="7" xfId="0" quotePrefix="1" applyFont="1" applyFill="1" applyBorder="1" applyAlignment="1" applyProtection="1">
      <alignment horizontal="center" vertical="center" wrapText="1"/>
      <protection hidden="1"/>
    </xf>
    <xf numFmtId="0" fontId="5" fillId="8" borderId="16" xfId="0" quotePrefix="1" applyFont="1" applyFill="1" applyBorder="1" applyAlignment="1" applyProtection="1">
      <alignment horizontal="center" vertical="center" wrapText="1"/>
      <protection hidden="1"/>
    </xf>
    <xf numFmtId="0" fontId="5" fillId="8" borderId="8" xfId="0" quotePrefix="1" applyFont="1" applyFill="1" applyBorder="1" applyAlignment="1" applyProtection="1">
      <alignment horizontal="center" vertical="center" wrapText="1"/>
      <protection hidden="1"/>
    </xf>
    <xf numFmtId="171" fontId="3" fillId="8" borderId="11" xfId="4" applyNumberFormat="1" applyFont="1" applyFill="1" applyBorder="1" applyAlignment="1" applyProtection="1">
      <alignment horizontal="center"/>
      <protection hidden="1"/>
    </xf>
    <xf numFmtId="171" fontId="3" fillId="8" borderId="9" xfId="4" applyNumberFormat="1" applyFont="1" applyFill="1" applyBorder="1" applyAlignment="1" applyProtection="1">
      <alignment horizontal="center"/>
      <protection hidden="1"/>
    </xf>
    <xf numFmtId="0" fontId="3" fillId="9" borderId="11" xfId="0" quotePrefix="1" applyFont="1" applyFill="1" applyBorder="1" applyAlignment="1" applyProtection="1">
      <alignment horizontal="center"/>
      <protection hidden="1"/>
    </xf>
    <xf numFmtId="0" fontId="1" fillId="9" borderId="11" xfId="0" quotePrefix="1" applyFont="1" applyFill="1" applyBorder="1" applyProtection="1">
      <protection hidden="1"/>
    </xf>
    <xf numFmtId="0" fontId="1" fillId="9" borderId="13" xfId="0" quotePrefix="1" applyFont="1" applyFill="1" applyBorder="1" applyProtection="1">
      <protection hidden="1"/>
    </xf>
    <xf numFmtId="0" fontId="1" fillId="9" borderId="9" xfId="0" quotePrefix="1" applyFont="1" applyFill="1" applyBorder="1" applyProtection="1">
      <protection hidden="1"/>
    </xf>
    <xf numFmtId="164" fontId="3" fillId="0" borderId="11" xfId="4" applyNumberFormat="1" applyFont="1" applyFill="1" applyBorder="1" applyProtection="1">
      <protection locked="0"/>
    </xf>
    <xf numFmtId="164" fontId="3" fillId="0" borderId="9" xfId="4" applyNumberFormat="1" applyFont="1" applyFill="1" applyBorder="1" applyProtection="1">
      <protection locked="0"/>
    </xf>
    <xf numFmtId="1" fontId="3" fillId="0" borderId="1" xfId="0" applyNumberFormat="1" applyFont="1" applyBorder="1" applyAlignment="1" applyProtection="1">
      <alignment horizontal="right"/>
      <protection locked="0"/>
    </xf>
    <xf numFmtId="0" fontId="6" fillId="0" borderId="4" xfId="0" quotePrefix="1" applyFont="1" applyBorder="1" applyAlignment="1" applyProtection="1">
      <alignment horizontal="center" vertical="center" wrapText="1"/>
      <protection hidden="1"/>
    </xf>
    <xf numFmtId="0" fontId="6" fillId="0" borderId="8" xfId="0" quotePrefix="1" applyFont="1" applyBorder="1" applyAlignment="1" applyProtection="1">
      <alignment horizontal="center" vertical="center" wrapText="1"/>
      <protection hidden="1"/>
    </xf>
    <xf numFmtId="0" fontId="0" fillId="9" borderId="5" xfId="0" applyFill="1" applyBorder="1" applyProtection="1">
      <protection hidden="1"/>
    </xf>
    <xf numFmtId="0" fontId="0" fillId="9" borderId="0" xfId="0" applyFill="1" applyProtection="1">
      <protection hidden="1"/>
    </xf>
    <xf numFmtId="0" fontId="0" fillId="9" borderId="6" xfId="0" applyFill="1" applyBorder="1" applyProtection="1">
      <protection hidden="1"/>
    </xf>
    <xf numFmtId="0" fontId="10" fillId="0" borderId="3" xfId="0" applyFont="1" applyBorder="1" applyAlignment="1" applyProtection="1">
      <alignment horizontal="center" vertical="center"/>
      <protection hidden="1"/>
    </xf>
    <xf numFmtId="0" fontId="10" fillId="0" borderId="16" xfId="0" applyFont="1" applyBorder="1" applyAlignment="1" applyProtection="1">
      <alignment horizontal="center" vertical="center"/>
      <protection hidden="1"/>
    </xf>
    <xf numFmtId="0" fontId="3" fillId="0" borderId="11" xfId="0" applyFont="1" applyBorder="1" applyAlignment="1" applyProtection="1">
      <alignment horizontal="left"/>
      <protection locked="0"/>
    </xf>
    <xf numFmtId="0" fontId="3" fillId="0" borderId="13" xfId="0" applyFont="1" applyBorder="1" applyAlignment="1" applyProtection="1">
      <alignment horizontal="left"/>
      <protection locked="0"/>
    </xf>
    <xf numFmtId="0" fontId="3" fillId="0" borderId="9" xfId="0" applyFont="1" applyBorder="1" applyAlignment="1" applyProtection="1">
      <alignment horizontal="left"/>
      <protection locked="0"/>
    </xf>
    <xf numFmtId="0" fontId="6" fillId="0" borderId="3" xfId="0" quotePrefix="1" applyFont="1" applyBorder="1" applyAlignment="1" applyProtection="1">
      <alignment horizontal="center" vertical="center"/>
      <protection hidden="1"/>
    </xf>
    <xf numFmtId="0" fontId="6" fillId="0" borderId="16" xfId="0" quotePrefix="1" applyFont="1" applyBorder="1" applyAlignment="1" applyProtection="1">
      <alignment horizontal="center" vertical="center"/>
      <protection hidden="1"/>
    </xf>
    <xf numFmtId="0" fontId="0" fillId="9" borderId="7" xfId="0" applyFill="1" applyBorder="1" applyProtection="1">
      <protection hidden="1"/>
    </xf>
    <xf numFmtId="0" fontId="6" fillId="0" borderId="2" xfId="0" quotePrefix="1" applyFont="1" applyBorder="1" applyAlignment="1" applyProtection="1">
      <alignment horizontal="center" vertical="center"/>
      <protection hidden="1"/>
    </xf>
    <xf numFmtId="0" fontId="6" fillId="0" borderId="7" xfId="0" quotePrefix="1" applyFont="1" applyBorder="1" applyAlignment="1" applyProtection="1">
      <alignment horizontal="center" vertical="center"/>
      <protection hidden="1"/>
    </xf>
    <xf numFmtId="0" fontId="3" fillId="9" borderId="11" xfId="0" quotePrefix="1" applyFont="1" applyFill="1" applyBorder="1" applyAlignment="1" applyProtection="1">
      <alignment horizontal="left"/>
      <protection hidden="1"/>
    </xf>
    <xf numFmtId="0" fontId="3" fillId="9" borderId="13" xfId="0" quotePrefix="1" applyFont="1" applyFill="1" applyBorder="1" applyAlignment="1" applyProtection="1">
      <alignment horizontal="left"/>
      <protection hidden="1"/>
    </xf>
    <xf numFmtId="0" fontId="3" fillId="9" borderId="9" xfId="0" quotePrefix="1"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9" borderId="6" xfId="0" quotePrefix="1" applyFont="1" applyFill="1" applyBorder="1" applyAlignment="1" applyProtection="1">
      <alignment horizontal="center" vertical="center" wrapText="1"/>
      <protection hidden="1"/>
    </xf>
    <xf numFmtId="0" fontId="2" fillId="0" borderId="13" xfId="0" applyFont="1" applyBorder="1" applyProtection="1">
      <protection hidden="1"/>
    </xf>
    <xf numFmtId="0" fontId="2" fillId="0" borderId="16" xfId="0" applyFont="1" applyBorder="1" applyProtection="1">
      <protection hidden="1"/>
    </xf>
    <xf numFmtId="0" fontId="2" fillId="9" borderId="7" xfId="0" quotePrefix="1" applyFont="1" applyFill="1" applyBorder="1" applyAlignment="1" applyProtection="1">
      <alignment horizontal="left"/>
      <protection hidden="1"/>
    </xf>
    <xf numFmtId="0" fontId="2" fillId="9" borderId="16" xfId="0" quotePrefix="1" applyFont="1" applyFill="1" applyBorder="1" applyAlignment="1" applyProtection="1">
      <alignment horizontal="left"/>
      <protection hidden="1"/>
    </xf>
    <xf numFmtId="0" fontId="2" fillId="0" borderId="9" xfId="0" quotePrefix="1" applyFont="1" applyBorder="1" applyAlignment="1" applyProtection="1">
      <alignment horizontal="left"/>
      <protection locked="0"/>
    </xf>
    <xf numFmtId="0" fontId="1" fillId="9" borderId="11" xfId="0" quotePrefix="1" applyFont="1" applyFill="1" applyBorder="1" applyAlignment="1" applyProtection="1">
      <alignment horizontal="left"/>
      <protection hidden="1"/>
    </xf>
    <xf numFmtId="0" fontId="1" fillId="9" borderId="13" xfId="0" quotePrefix="1" applyFont="1" applyFill="1" applyBorder="1" applyAlignment="1" applyProtection="1">
      <alignment horizontal="left"/>
      <protection hidden="1"/>
    </xf>
    <xf numFmtId="0" fontId="1" fillId="9" borderId="9" xfId="0" quotePrefix="1" applyFont="1" applyFill="1" applyBorder="1" applyAlignment="1" applyProtection="1">
      <alignment horizontal="left"/>
      <protection hidden="1"/>
    </xf>
    <xf numFmtId="0" fontId="12" fillId="9" borderId="14" xfId="0" quotePrefix="1" applyFont="1" applyFill="1" applyBorder="1" applyAlignment="1" applyProtection="1">
      <alignment horizontal="center" vertical="center" wrapText="1"/>
      <protection hidden="1"/>
    </xf>
    <xf numFmtId="0" fontId="12" fillId="9" borderId="10" xfId="0" quotePrefix="1" applyFont="1" applyFill="1" applyBorder="1" applyAlignment="1" applyProtection="1">
      <alignment horizontal="center" vertical="center" wrapText="1"/>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0" fontId="1" fillId="8" borderId="1" xfId="0" applyFont="1" applyFill="1" applyBorder="1" applyAlignment="1" applyProtection="1">
      <alignment horizontal="left"/>
      <protection hidden="1"/>
    </xf>
    <xf numFmtId="0" fontId="2" fillId="8" borderId="1" xfId="0" quotePrefix="1" applyFont="1" applyFill="1" applyBorder="1" applyAlignment="1" applyProtection="1">
      <alignment horizontal="left"/>
      <protection hidden="1"/>
    </xf>
    <xf numFmtId="0" fontId="5" fillId="8" borderId="4" xfId="0" quotePrefix="1" applyFont="1" applyFill="1" applyBorder="1" applyAlignment="1" applyProtection="1">
      <alignment horizontal="center" vertical="center" wrapText="1"/>
      <protection hidden="1"/>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1" fillId="8" borderId="10" xfId="0" applyFont="1" applyFill="1" applyBorder="1" applyAlignment="1" applyProtection="1">
      <alignment horizontal="left"/>
      <protection hidden="1"/>
    </xf>
    <xf numFmtId="0" fontId="2" fillId="8" borderId="10" xfId="0" quotePrefix="1" applyFont="1" applyFill="1" applyBorder="1" applyAlignment="1" applyProtection="1">
      <alignment horizontal="left"/>
      <protection hidden="1"/>
    </xf>
    <xf numFmtId="171" fontId="3" fillId="0" borderId="11" xfId="4" applyNumberFormat="1" applyFont="1" applyFill="1" applyBorder="1" applyAlignment="1" applyProtection="1">
      <alignment horizontal="center"/>
      <protection hidden="1"/>
    </xf>
    <xf numFmtId="171" fontId="3" fillId="0" borderId="9" xfId="4" applyNumberFormat="1" applyFont="1" applyFill="1" applyBorder="1" applyAlignment="1" applyProtection="1">
      <alignment horizontal="center"/>
      <protection hidden="1"/>
    </xf>
    <xf numFmtId="0" fontId="3" fillId="8" borderId="5" xfId="0" applyFont="1" applyFill="1" applyBorder="1" applyAlignment="1" applyProtection="1">
      <alignment horizontal="center"/>
      <protection hidden="1"/>
    </xf>
    <xf numFmtId="0" fontId="3" fillId="8" borderId="0" xfId="0" applyFont="1" applyFill="1" applyAlignment="1" applyProtection="1">
      <alignment horizontal="center"/>
      <protection hidden="1"/>
    </xf>
    <xf numFmtId="0" fontId="3" fillId="8" borderId="6" xfId="0" applyFont="1" applyFill="1" applyBorder="1" applyAlignment="1" applyProtection="1">
      <alignment horizontal="center"/>
      <protection hidden="1"/>
    </xf>
    <xf numFmtId="0" fontId="3" fillId="8" borderId="7" xfId="0" applyFont="1" applyFill="1" applyBorder="1" applyAlignment="1" applyProtection="1">
      <alignment horizontal="center"/>
      <protection hidden="1"/>
    </xf>
    <xf numFmtId="0" fontId="3" fillId="8" borderId="16" xfId="0" applyFont="1" applyFill="1" applyBorder="1" applyAlignment="1" applyProtection="1">
      <alignment horizontal="center"/>
      <protection hidden="1"/>
    </xf>
    <xf numFmtId="0" fontId="3" fillId="8" borderId="8" xfId="0" applyFont="1" applyFill="1" applyBorder="1" applyAlignment="1" applyProtection="1">
      <alignment horizontal="center"/>
      <protection hidden="1"/>
    </xf>
    <xf numFmtId="0" fontId="3" fillId="8" borderId="11" xfId="0" quotePrefix="1" applyFont="1" applyFill="1" applyBorder="1" applyAlignment="1" applyProtection="1">
      <alignment horizontal="center"/>
      <protection hidden="1"/>
    </xf>
    <xf numFmtId="0" fontId="3" fillId="8" borderId="9" xfId="0" quotePrefix="1" applyFont="1" applyFill="1" applyBorder="1" applyAlignment="1" applyProtection="1">
      <alignment horizontal="center"/>
      <protection hidden="1"/>
    </xf>
    <xf numFmtId="0" fontId="2" fillId="8" borderId="11" xfId="0" quotePrefix="1" applyFont="1" applyFill="1" applyBorder="1" applyProtection="1">
      <protection hidden="1"/>
    </xf>
    <xf numFmtId="0" fontId="2" fillId="8" borderId="13" xfId="0" quotePrefix="1" applyFont="1" applyFill="1" applyBorder="1" applyProtection="1">
      <protection hidden="1"/>
    </xf>
    <xf numFmtId="0" fontId="2" fillId="8" borderId="9" xfId="0" quotePrefix="1" applyFont="1" applyFill="1" applyBorder="1" applyProtection="1">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8" borderId="9" xfId="0" quotePrefix="1" applyFont="1" applyFill="1" applyBorder="1" applyProtection="1">
      <protection hidden="1"/>
    </xf>
    <xf numFmtId="0" fontId="3" fillId="8" borderId="11" xfId="0" quotePrefix="1" applyFont="1" applyFill="1" applyBorder="1" applyProtection="1">
      <protection hidden="1"/>
    </xf>
    <xf numFmtId="0" fontId="3" fillId="8" borderId="13" xfId="0" quotePrefix="1" applyFont="1" applyFill="1" applyBorder="1" applyProtection="1">
      <protection hidden="1"/>
    </xf>
    <xf numFmtId="0" fontId="3" fillId="8" borderId="9" xfId="0" quotePrefix="1" applyFont="1" applyFill="1" applyBorder="1" applyProtection="1">
      <protection hidden="1"/>
    </xf>
    <xf numFmtId="0" fontId="1" fillId="0" borderId="13" xfId="0" applyFont="1" applyBorder="1" applyAlignment="1">
      <alignment horizontal="left"/>
    </xf>
    <xf numFmtId="0" fontId="1" fillId="0" borderId="9" xfId="0" applyFont="1" applyBorder="1" applyAlignment="1">
      <alignment horizontal="left"/>
    </xf>
    <xf numFmtId="0" fontId="2" fillId="8" borderId="11" xfId="0" applyFont="1" applyFill="1" applyBorder="1" applyProtection="1">
      <protection hidden="1"/>
    </xf>
    <xf numFmtId="0" fontId="2" fillId="8" borderId="13" xfId="0" applyFont="1" applyFill="1" applyBorder="1" applyProtection="1">
      <protection hidden="1"/>
    </xf>
    <xf numFmtId="0" fontId="2" fillId="8" borderId="2" xfId="0" quotePrefix="1" applyFont="1" applyFill="1" applyBorder="1" applyAlignment="1" applyProtection="1">
      <alignment horizontal="left"/>
      <protection hidden="1"/>
    </xf>
    <xf numFmtId="0" fontId="2" fillId="8" borderId="3" xfId="0" quotePrefix="1" applyFont="1" applyFill="1" applyBorder="1" applyAlignment="1" applyProtection="1">
      <alignment horizontal="left"/>
      <protection hidden="1"/>
    </xf>
    <xf numFmtId="0" fontId="2" fillId="0" borderId="9" xfId="0" quotePrefix="1" applyFont="1" applyBorder="1" applyAlignment="1">
      <alignment horizontal="left"/>
    </xf>
    <xf numFmtId="0" fontId="2" fillId="8" borderId="7" xfId="0" quotePrefix="1" applyFont="1" applyFill="1" applyBorder="1" applyAlignment="1" applyProtection="1">
      <alignment horizontal="left"/>
      <protection hidden="1"/>
    </xf>
    <xf numFmtId="0" fontId="2" fillId="8" borderId="16" xfId="0" quotePrefix="1" applyFont="1" applyFill="1" applyBorder="1" applyAlignment="1" applyProtection="1">
      <alignment horizontal="left"/>
      <protection hidden="1"/>
    </xf>
    <xf numFmtId="0" fontId="12" fillId="8" borderId="14" xfId="0" quotePrefix="1" applyFont="1" applyFill="1" applyBorder="1" applyAlignment="1" applyProtection="1">
      <alignment horizontal="center" vertical="center" wrapText="1"/>
      <protection hidden="1"/>
    </xf>
    <xf numFmtId="0" fontId="3" fillId="8" borderId="11" xfId="0" quotePrefix="1" applyFont="1" applyFill="1" applyBorder="1" applyAlignment="1" applyProtection="1">
      <alignment horizontal="left"/>
      <protection hidden="1"/>
    </xf>
    <xf numFmtId="0" fontId="3" fillId="8" borderId="13" xfId="0" quotePrefix="1" applyFont="1" applyFill="1" applyBorder="1" applyAlignment="1" applyProtection="1">
      <alignment horizontal="left"/>
      <protection hidden="1"/>
    </xf>
    <xf numFmtId="0" fontId="3" fillId="8" borderId="9" xfId="0" quotePrefix="1" applyFont="1" applyFill="1" applyBorder="1" applyAlignment="1" applyProtection="1">
      <alignment horizontal="left"/>
      <protection hidden="1"/>
    </xf>
    <xf numFmtId="0" fontId="3" fillId="0" borderId="11" xfId="0" applyFont="1" applyBorder="1" applyAlignment="1">
      <alignment horizontal="left"/>
    </xf>
    <xf numFmtId="0" fontId="3" fillId="0" borderId="13" xfId="0" applyFont="1" applyBorder="1" applyAlignment="1">
      <alignment horizontal="left"/>
    </xf>
    <xf numFmtId="0" fontId="3" fillId="0" borderId="9" xfId="0" applyFont="1" applyBorder="1" applyAlignment="1">
      <alignment horizontal="left"/>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1" fontId="3" fillId="0" borderId="1" xfId="0" applyNumberFormat="1" applyFont="1" applyBorder="1" applyAlignment="1">
      <alignment horizontal="right"/>
    </xf>
    <xf numFmtId="164" fontId="3" fillId="0" borderId="11" xfId="4" applyNumberFormat="1" applyFont="1" applyFill="1" applyBorder="1" applyProtection="1"/>
    <xf numFmtId="164" fontId="3" fillId="0" borderId="13" xfId="4" applyNumberFormat="1" applyFont="1" applyFill="1" applyBorder="1" applyProtection="1"/>
    <xf numFmtId="164" fontId="3" fillId="8" borderId="13" xfId="4" applyNumberFormat="1" applyFont="1" applyFill="1" applyBorder="1" applyProtection="1">
      <protection hidden="1"/>
    </xf>
    <xf numFmtId="0" fontId="1" fillId="8" borderId="16" xfId="0" quotePrefix="1" applyFont="1" applyFill="1" applyBorder="1" applyAlignment="1" applyProtection="1">
      <alignment horizontal="center" vertical="center" wrapText="1"/>
      <protection hidden="1"/>
    </xf>
    <xf numFmtId="0" fontId="1" fillId="8" borderId="8" xfId="0" quotePrefix="1" applyFont="1" applyFill="1" applyBorder="1" applyAlignment="1" applyProtection="1">
      <alignment horizontal="center" vertical="center" wrapText="1"/>
      <protection hidden="1"/>
    </xf>
    <xf numFmtId="166" fontId="3" fillId="0" borderId="11" xfId="3" applyNumberFormat="1" applyFont="1" applyFill="1" applyBorder="1" applyProtection="1"/>
    <xf numFmtId="166" fontId="3" fillId="0" borderId="13" xfId="3" applyNumberFormat="1" applyFont="1" applyFill="1" applyBorder="1" applyProtection="1"/>
    <xf numFmtId="0" fontId="12" fillId="8" borderId="10" xfId="0" quotePrefix="1" applyFont="1" applyFill="1" applyBorder="1" applyAlignment="1" applyProtection="1">
      <alignment horizontal="center" vertical="center" wrapText="1"/>
      <protection hidden="1"/>
    </xf>
    <xf numFmtId="0" fontId="6" fillId="0" borderId="4" xfId="0" quotePrefix="1" applyFont="1" applyBorder="1" applyAlignment="1" applyProtection="1">
      <alignment horizontal="center" vertical="center"/>
      <protection hidden="1"/>
    </xf>
    <xf numFmtId="0" fontId="6" fillId="0" borderId="8" xfId="0" quotePrefix="1" applyFont="1" applyBorder="1" applyAlignment="1" applyProtection="1">
      <alignment horizontal="center" vertical="center"/>
      <protection hidden="1"/>
    </xf>
    <xf numFmtId="10" fontId="3" fillId="0" borderId="11" xfId="7" applyNumberFormat="1" applyFont="1" applyFill="1" applyBorder="1" applyProtection="1"/>
    <xf numFmtId="10" fontId="3" fillId="0" borderId="13" xfId="7" applyNumberFormat="1" applyFont="1" applyFill="1" applyBorder="1" applyProtection="1"/>
    <xf numFmtId="166" fontId="3" fillId="8" borderId="13" xfId="3" applyNumberFormat="1" applyFont="1" applyFill="1" applyBorder="1" applyProtection="1"/>
    <xf numFmtId="0" fontId="1" fillId="8" borderId="0" xfId="0" quotePrefix="1" applyFont="1" applyFill="1" applyAlignment="1" applyProtection="1">
      <alignment horizontal="center" vertical="center" wrapText="1"/>
      <protection hidden="1"/>
    </xf>
    <xf numFmtId="0" fontId="1" fillId="8" borderId="6" xfId="0" quotePrefix="1" applyFont="1" applyFill="1" applyBorder="1" applyAlignment="1" applyProtection="1">
      <alignment horizontal="center" vertical="center" wrapText="1"/>
      <protection hidden="1"/>
    </xf>
    <xf numFmtId="0" fontId="0" fillId="8" borderId="11" xfId="0" applyFill="1" applyBorder="1" applyProtection="1">
      <protection hidden="1"/>
    </xf>
    <xf numFmtId="0" fontId="0" fillId="8" borderId="3" xfId="0" applyFill="1" applyBorder="1" applyProtection="1">
      <protection hidden="1"/>
    </xf>
    <xf numFmtId="0" fontId="0" fillId="8" borderId="4" xfId="0" applyFill="1" applyBorder="1" applyProtection="1">
      <protection hidden="1"/>
    </xf>
    <xf numFmtId="0" fontId="4" fillId="2" borderId="11" xfId="0" applyFont="1" applyFill="1" applyBorder="1" applyAlignment="1" applyProtection="1">
      <alignment horizontal="center" vertical="center"/>
      <protection hidden="1"/>
    </xf>
    <xf numFmtId="0" fontId="4" fillId="2" borderId="13" xfId="0" applyFont="1" applyFill="1" applyBorder="1" applyAlignment="1" applyProtection="1">
      <alignment horizontal="center" vertical="center"/>
      <protection hidden="1"/>
    </xf>
    <xf numFmtId="0" fontId="3" fillId="2" borderId="11" xfId="0" applyFont="1" applyFill="1" applyBorder="1" applyAlignment="1" applyProtection="1">
      <alignment horizontal="center"/>
      <protection hidden="1"/>
    </xf>
    <xf numFmtId="0" fontId="3" fillId="2" borderId="9" xfId="0" applyFont="1" applyFill="1" applyBorder="1" applyAlignment="1" applyProtection="1">
      <alignment horizontal="center"/>
      <protection hidden="1"/>
    </xf>
    <xf numFmtId="0" fontId="3" fillId="2" borderId="5" xfId="0" quotePrefix="1" applyFont="1" applyFill="1" applyBorder="1" applyAlignment="1" applyProtection="1">
      <alignment horizontal="center"/>
      <protection hidden="1"/>
    </xf>
    <xf numFmtId="0" fontId="3" fillId="2" borderId="0" xfId="0" quotePrefix="1" applyFont="1" applyFill="1" applyAlignment="1" applyProtection="1">
      <alignment horizontal="center"/>
      <protection hidden="1"/>
    </xf>
    <xf numFmtId="0" fontId="3" fillId="2" borderId="11" xfId="0" applyFont="1" applyFill="1" applyBorder="1" applyAlignment="1" applyProtection="1">
      <alignment horizontal="left"/>
      <protection hidden="1"/>
    </xf>
    <xf numFmtId="0" fontId="3" fillId="2" borderId="9" xfId="0" quotePrefix="1" applyFont="1" applyFill="1" applyBorder="1" applyAlignment="1" applyProtection="1">
      <alignment horizontal="left"/>
      <protection hidden="1"/>
    </xf>
    <xf numFmtId="0" fontId="3" fillId="2" borderId="11" xfId="0" quotePrefix="1" applyFont="1" applyFill="1" applyBorder="1" applyAlignment="1" applyProtection="1">
      <alignment horizontal="center"/>
      <protection hidden="1"/>
    </xf>
    <xf numFmtId="0" fontId="3" fillId="2" borderId="11" xfId="0" quotePrefix="1" applyFont="1" applyFill="1" applyBorder="1" applyAlignment="1" applyProtection="1">
      <alignment horizontal="left"/>
      <protection hidden="1"/>
    </xf>
    <xf numFmtId="3" fontId="5" fillId="3" borderId="10" xfId="3" quotePrefix="1" applyNumberFormat="1" applyFont="1" applyFill="1" applyBorder="1" applyAlignment="1" applyProtection="1">
      <alignment horizontal="left" vertical="center" wrapText="1"/>
      <protection hidden="1"/>
    </xf>
    <xf numFmtId="3" fontId="5" fillId="3" borderId="14" xfId="3" quotePrefix="1" applyNumberFormat="1" applyFont="1" applyFill="1" applyBorder="1" applyAlignment="1" applyProtection="1">
      <alignment horizontal="left" vertical="center" wrapText="1"/>
      <protection hidden="1"/>
    </xf>
    <xf numFmtId="3" fontId="5" fillId="3" borderId="15" xfId="3" quotePrefix="1" applyNumberFormat="1" applyFont="1" applyFill="1" applyBorder="1" applyAlignment="1" applyProtection="1">
      <alignment horizontal="left" vertical="center" wrapText="1"/>
      <protection hidden="1"/>
    </xf>
    <xf numFmtId="0" fontId="3" fillId="2" borderId="11" xfId="0" applyFont="1" applyFill="1" applyBorder="1" applyAlignment="1">
      <alignment horizontal="right"/>
    </xf>
    <xf numFmtId="0" fontId="3" fillId="2" borderId="13" xfId="0" applyFont="1" applyFill="1" applyBorder="1" applyAlignment="1">
      <alignment horizontal="right"/>
    </xf>
    <xf numFmtId="0" fontId="3" fillId="2" borderId="11" xfId="0" quotePrefix="1" applyFont="1" applyFill="1" applyBorder="1" applyAlignment="1">
      <alignment horizontal="left"/>
    </xf>
    <xf numFmtId="0" fontId="3" fillId="2" borderId="13" xfId="0" applyFont="1" applyFill="1" applyBorder="1"/>
    <xf numFmtId="0" fontId="3" fillId="2" borderId="9" xfId="0" applyFont="1" applyFill="1" applyBorder="1"/>
    <xf numFmtId="0" fontId="3" fillId="2" borderId="11" xfId="0" applyFont="1" applyFill="1" applyBorder="1"/>
    <xf numFmtId="0" fontId="2" fillId="2" borderId="11" xfId="0" quotePrefix="1" applyFont="1" applyFill="1" applyBorder="1" applyAlignment="1">
      <alignment horizontal="left"/>
    </xf>
    <xf numFmtId="0" fontId="2" fillId="2" borderId="9" xfId="0" applyFont="1" applyFill="1" applyBorder="1"/>
    <xf numFmtId="0" fontId="2" fillId="2" borderId="11" xfId="0" applyFont="1" applyFill="1" applyBorder="1"/>
    <xf numFmtId="0" fontId="3" fillId="2" borderId="2" xfId="0" applyFont="1" applyFill="1" applyBorder="1" applyAlignment="1">
      <alignment horizontal="left"/>
    </xf>
    <xf numFmtId="0" fontId="3" fillId="2" borderId="3" xfId="0" applyFont="1" applyFill="1" applyBorder="1" applyAlignment="1">
      <alignment horizontal="left"/>
    </xf>
    <xf numFmtId="0" fontId="3" fillId="2" borderId="9" xfId="0" quotePrefix="1" applyFont="1" applyFill="1" applyBorder="1" applyAlignment="1">
      <alignment horizontal="left"/>
    </xf>
    <xf numFmtId="0" fontId="2" fillId="2" borderId="9" xfId="0" quotePrefix="1" applyFont="1" applyFill="1" applyBorder="1" applyAlignment="1">
      <alignment horizontal="left"/>
    </xf>
    <xf numFmtId="0" fontId="2" fillId="2" borderId="2" xfId="0" applyFont="1" applyFill="1" applyBorder="1" applyAlignment="1">
      <alignment horizontal="left"/>
    </xf>
    <xf numFmtId="0" fontId="2" fillId="2" borderId="3" xfId="0" applyFont="1" applyFill="1" applyBorder="1" applyAlignment="1">
      <alignment horizontal="left"/>
    </xf>
    <xf numFmtId="0" fontId="2" fillId="2" borderId="6" xfId="0" applyFont="1" applyFill="1" applyBorder="1" applyAlignment="1">
      <alignment horizontal="left"/>
    </xf>
    <xf numFmtId="0" fontId="1"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43" fontId="2" fillId="3" borderId="11" xfId="3" applyFont="1" applyFill="1" applyBorder="1" applyProtection="1"/>
    <xf numFmtId="43" fontId="2" fillId="3" borderId="9" xfId="3" applyFont="1" applyFill="1" applyBorder="1" applyProtection="1"/>
    <xf numFmtId="0" fontId="3" fillId="2" borderId="11" xfId="0" quotePrefix="1" applyFont="1" applyFill="1" applyBorder="1" applyAlignment="1">
      <alignment horizontal="left" wrapText="1"/>
    </xf>
    <xf numFmtId="0" fontId="3" fillId="2" borderId="13" xfId="0" quotePrefix="1" applyFont="1" applyFill="1" applyBorder="1" applyAlignment="1">
      <alignment horizontal="left" wrapText="1"/>
    </xf>
    <xf numFmtId="0" fontId="3" fillId="2" borderId="9" xfId="0" quotePrefix="1" applyFont="1" applyFill="1" applyBorder="1" applyAlignment="1">
      <alignment horizontal="left" wrapText="1"/>
    </xf>
    <xf numFmtId="0" fontId="2" fillId="2" borderId="1" xfId="0" applyFont="1" applyFill="1" applyBorder="1" applyAlignment="1">
      <alignment horizontal="left"/>
    </xf>
    <xf numFmtId="0" fontId="2" fillId="2" borderId="1" xfId="0" quotePrefix="1" applyFont="1" applyFill="1" applyBorder="1" applyAlignment="1">
      <alignment horizontal="left"/>
    </xf>
    <xf numFmtId="0" fontId="1" fillId="2" borderId="11" xfId="0" applyFont="1" applyFill="1" applyBorder="1"/>
    <xf numFmtId="0" fontId="2" fillId="2" borderId="7" xfId="0" applyFont="1" applyFill="1" applyBorder="1" applyAlignment="1">
      <alignment horizontal="left"/>
    </xf>
    <xf numFmtId="0" fontId="2" fillId="2" borderId="16" xfId="0" applyFont="1" applyFill="1" applyBorder="1" applyAlignment="1">
      <alignment horizontal="left"/>
    </xf>
    <xf numFmtId="0" fontId="2" fillId="2" borderId="8" xfId="0" applyFont="1" applyFill="1" applyBorder="1" applyAlignment="1">
      <alignment horizontal="left"/>
    </xf>
    <xf numFmtId="0" fontId="2" fillId="2" borderId="5" xfId="0" applyFont="1" applyFill="1" applyBorder="1" applyAlignment="1">
      <alignment horizontal="left"/>
    </xf>
    <xf numFmtId="0" fontId="2" fillId="2" borderId="0" xfId="0" applyFont="1" applyFill="1" applyAlignment="1">
      <alignment horizontal="left"/>
    </xf>
    <xf numFmtId="0" fontId="2" fillId="2" borderId="1" xfId="0" applyFont="1" applyFill="1" applyBorder="1"/>
    <xf numFmtId="0" fontId="19" fillId="6" borderId="0" xfId="2" applyFont="1"/>
    <xf numFmtId="0" fontId="3" fillId="16" borderId="17" xfId="0" applyFont="1" applyFill="1" applyBorder="1" applyAlignment="1">
      <alignment horizontal="center" vertical="center"/>
    </xf>
    <xf numFmtId="0" fontId="3" fillId="16" borderId="18" xfId="0" applyFont="1" applyFill="1" applyBorder="1" applyAlignment="1">
      <alignment horizontal="center" vertical="center"/>
    </xf>
    <xf numFmtId="0" fontId="3" fillId="16" borderId="19" xfId="0" applyFont="1" applyFill="1" applyBorder="1" applyAlignment="1">
      <alignment horizontal="center" vertical="center"/>
    </xf>
  </cellXfs>
  <cellStyles count="8">
    <cellStyle name="60% - Accent1" xfId="1" builtinId="32"/>
    <cellStyle name="Accent1" xfId="2" builtinId="29"/>
    <cellStyle name="Comma" xfId="3" builtinId="3"/>
    <cellStyle name="Currency" xfId="4" builtinId="4"/>
    <cellStyle name="Hyperlink" xfId="5" builtinId="8"/>
    <cellStyle name="Normal" xfId="0" builtinId="0"/>
    <cellStyle name="Normal 2" xfId="6" xr:uid="{00000000-0005-0000-0000-000006000000}"/>
    <cellStyle name="Percent" xfId="7" builtinId="5"/>
  </cellStyles>
  <dxfs count="9">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
      <font>
        <b/>
        <i val="0"/>
        <color theme="0"/>
      </font>
      <fill>
        <patternFill>
          <bgColor rgb="FFFF0000"/>
        </patternFill>
      </fill>
    </dxf>
    <dxf>
      <font>
        <b/>
        <i val="0"/>
        <color rgb="FFFFFF00"/>
      </font>
      <fill>
        <patternFill>
          <bgColor rgb="FF00B050"/>
        </patternFill>
      </fill>
    </dxf>
    <dxf>
      <font>
        <b/>
        <i val="0"/>
        <color rgb="FFFFFF0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71437</xdr:rowOff>
    </xdr:from>
    <xdr:to>
      <xdr:col>2</xdr:col>
      <xdr:colOff>53816</xdr:colOff>
      <xdr:row>1</xdr:row>
      <xdr:rowOff>323848</xdr:rowOff>
    </xdr:to>
    <xdr:pic>
      <xdr:nvPicPr>
        <xdr:cNvPr id="4" name="image1.jpeg">
          <a:extLst>
            <a:ext uri="{FF2B5EF4-FFF2-40B4-BE49-F238E27FC236}">
              <a16:creationId xmlns:a16="http://schemas.microsoft.com/office/drawing/2014/main" id="{00000000-0008-0000-0100-000004000000}"/>
            </a:ext>
          </a:extLst>
        </xdr:cNvPr>
        <xdr:cNvPicPr/>
      </xdr:nvPicPr>
      <xdr:blipFill>
        <a:blip xmlns:r="http://schemas.openxmlformats.org/officeDocument/2006/relationships" r:embed="rId1" cstate="print"/>
        <a:stretch>
          <a:fillRect/>
        </a:stretch>
      </xdr:blipFill>
      <xdr:spPr>
        <a:xfrm>
          <a:off x="47625" y="71437"/>
          <a:ext cx="2964656" cy="64293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7207" name="Picture 1" descr="CFCU_CU_logo.JPG">
          <a:extLst>
            <a:ext uri="{FF2B5EF4-FFF2-40B4-BE49-F238E27FC236}">
              <a16:creationId xmlns:a16="http://schemas.microsoft.com/office/drawing/2014/main" id="{00000000-0008-0000-0200-0000271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2752725" cy="647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27" activePane="bottomLeft" state="frozen"/>
      <selection pane="bottomLeft" activeCell="B44" sqref="B44:F44"/>
    </sheetView>
  </sheetViews>
  <sheetFormatPr defaultColWidth="9.109375" defaultRowHeight="13.2" x14ac:dyDescent="0.25"/>
  <cols>
    <col min="1" max="1" width="29.44140625" style="22" customWidth="1"/>
    <col min="2" max="2" width="20.5546875" style="95" customWidth="1"/>
    <col min="3" max="3" width="20.5546875" style="22" customWidth="1"/>
    <col min="4" max="4" width="20.44140625" style="22" customWidth="1"/>
    <col min="5" max="5" width="20.5546875" style="22" customWidth="1"/>
    <col min="6" max="6" width="34.44140625" style="22" customWidth="1"/>
    <col min="7" max="7" width="1.109375" style="22" customWidth="1"/>
    <col min="8" max="16384" width="9.109375" style="22"/>
  </cols>
  <sheetData>
    <row r="1" spans="1:6" ht="15.6" x14ac:dyDescent="0.25">
      <c r="A1" s="374" t="s">
        <v>223</v>
      </c>
      <c r="B1" s="375"/>
      <c r="C1" s="375"/>
      <c r="D1" s="375"/>
      <c r="E1" s="375"/>
      <c r="F1" s="91" t="str">
        <f>Main!J1</f>
        <v>CFCU V13.21 - Apr26</v>
      </c>
    </row>
    <row r="2" spans="1:6" ht="15.6" x14ac:dyDescent="0.3">
      <c r="A2" s="376"/>
      <c r="B2" s="377"/>
      <c r="C2" s="377"/>
      <c r="D2" s="377"/>
      <c r="E2" s="377"/>
      <c r="F2" s="378"/>
    </row>
    <row r="3" spans="1:6" s="26" customFormat="1" ht="15" x14ac:dyDescent="0.25">
      <c r="A3" s="353" t="s">
        <v>47</v>
      </c>
      <c r="B3" s="354"/>
      <c r="C3" s="354"/>
      <c r="D3" s="354"/>
      <c r="E3" s="354"/>
      <c r="F3" s="355"/>
    </row>
    <row r="4" spans="1:6" s="26" customFormat="1" ht="3.9" customHeight="1" x14ac:dyDescent="0.25">
      <c r="A4" s="338"/>
      <c r="B4" s="339"/>
      <c r="C4" s="339"/>
      <c r="D4" s="339"/>
      <c r="E4" s="339"/>
      <c r="F4" s="340"/>
    </row>
    <row r="5" spans="1:6" s="26" customFormat="1" ht="15" x14ac:dyDescent="0.25">
      <c r="A5" s="92" t="s">
        <v>54</v>
      </c>
      <c r="B5" s="341" t="s">
        <v>45</v>
      </c>
      <c r="C5" s="341"/>
      <c r="D5" s="341"/>
      <c r="E5" s="341"/>
      <c r="F5" s="342"/>
    </row>
    <row r="6" spans="1:6" s="26" customFormat="1" ht="3.9" customHeight="1" x14ac:dyDescent="0.25">
      <c r="A6" s="338"/>
      <c r="B6" s="339"/>
      <c r="C6" s="339"/>
      <c r="D6" s="339"/>
      <c r="E6" s="339"/>
      <c r="F6" s="340"/>
    </row>
    <row r="7" spans="1:6" s="26" customFormat="1" ht="15" x14ac:dyDescent="0.25">
      <c r="A7" s="81" t="s">
        <v>70</v>
      </c>
      <c r="B7" s="333" t="s">
        <v>84</v>
      </c>
      <c r="C7" s="341"/>
      <c r="D7" s="341"/>
      <c r="E7" s="341"/>
      <c r="F7" s="342"/>
    </row>
    <row r="8" spans="1:6" s="26" customFormat="1" ht="3.9" customHeight="1" x14ac:dyDescent="0.25">
      <c r="A8" s="338"/>
      <c r="B8" s="339"/>
      <c r="C8" s="339"/>
      <c r="D8" s="339"/>
      <c r="E8" s="339"/>
      <c r="F8" s="340"/>
    </row>
    <row r="9" spans="1:6" s="26" customFormat="1" ht="15" x14ac:dyDescent="0.25">
      <c r="A9" s="81" t="s">
        <v>69</v>
      </c>
      <c r="B9" s="333" t="s">
        <v>67</v>
      </c>
      <c r="C9" s="341"/>
      <c r="D9" s="341"/>
      <c r="E9" s="341"/>
      <c r="F9" s="342"/>
    </row>
    <row r="10" spans="1:6" s="26" customFormat="1" ht="3.9" customHeight="1" x14ac:dyDescent="0.25">
      <c r="A10" s="338"/>
      <c r="B10" s="339"/>
      <c r="C10" s="339"/>
      <c r="D10" s="339"/>
      <c r="E10" s="339"/>
      <c r="F10" s="340"/>
    </row>
    <row r="11" spans="1:6" s="26" customFormat="1" ht="15" x14ac:dyDescent="0.25">
      <c r="A11" s="92" t="s">
        <v>44</v>
      </c>
      <c r="B11" s="333" t="s">
        <v>68</v>
      </c>
      <c r="C11" s="341"/>
      <c r="D11" s="341"/>
      <c r="E11" s="341"/>
      <c r="F11" s="342"/>
    </row>
    <row r="12" spans="1:6" s="26" customFormat="1" ht="3.9" customHeight="1" x14ac:dyDescent="0.25">
      <c r="A12" s="338"/>
      <c r="B12" s="339"/>
      <c r="C12" s="339"/>
      <c r="D12" s="339"/>
      <c r="E12" s="339"/>
      <c r="F12" s="340"/>
    </row>
    <row r="13" spans="1:6" s="26" customFormat="1" ht="15" x14ac:dyDescent="0.25">
      <c r="A13" s="96" t="s">
        <v>89</v>
      </c>
      <c r="B13" s="333" t="s">
        <v>90</v>
      </c>
      <c r="C13" s="341"/>
      <c r="D13" s="341"/>
      <c r="E13" s="341"/>
      <c r="F13" s="342"/>
    </row>
    <row r="14" spans="1:6" s="26" customFormat="1" ht="15" x14ac:dyDescent="0.25">
      <c r="A14" s="98"/>
      <c r="B14" s="341" t="s">
        <v>46</v>
      </c>
      <c r="C14" s="341"/>
      <c r="D14" s="341"/>
      <c r="E14" s="341"/>
      <c r="F14" s="342"/>
    </row>
    <row r="15" spans="1:6" s="26" customFormat="1" ht="3.9" customHeight="1" x14ac:dyDescent="0.25">
      <c r="A15" s="358"/>
      <c r="B15" s="359"/>
      <c r="C15" s="359"/>
      <c r="D15" s="359"/>
      <c r="E15" s="359"/>
      <c r="F15" s="360"/>
    </row>
    <row r="16" spans="1:6" s="26" customFormat="1" ht="3.9" customHeight="1" x14ac:dyDescent="0.25">
      <c r="A16" s="361"/>
      <c r="B16" s="362"/>
      <c r="C16" s="362"/>
      <c r="D16" s="362"/>
      <c r="E16" s="362"/>
      <c r="F16" s="363"/>
    </row>
    <row r="17" spans="1:6" ht="3.9" customHeight="1" x14ac:dyDescent="0.25">
      <c r="A17" s="371"/>
      <c r="B17" s="372"/>
      <c r="C17" s="372"/>
      <c r="D17" s="372"/>
      <c r="E17" s="372"/>
      <c r="F17" s="373"/>
    </row>
    <row r="18" spans="1:6" s="26" customFormat="1" ht="15" x14ac:dyDescent="0.25">
      <c r="A18" s="92" t="s">
        <v>14</v>
      </c>
      <c r="B18" s="333" t="s">
        <v>63</v>
      </c>
      <c r="C18" s="341"/>
      <c r="D18" s="341"/>
      <c r="E18" s="341"/>
      <c r="F18" s="342"/>
    </row>
    <row r="19" spans="1:6" s="26" customFormat="1" ht="3.9" customHeight="1" x14ac:dyDescent="0.25">
      <c r="A19" s="338"/>
      <c r="B19" s="339"/>
      <c r="C19" s="339"/>
      <c r="D19" s="339"/>
      <c r="E19" s="339"/>
      <c r="F19" s="340"/>
    </row>
    <row r="20" spans="1:6" s="208" customFormat="1" ht="29.4" customHeight="1" x14ac:dyDescent="0.25">
      <c r="A20" s="207" t="s">
        <v>154</v>
      </c>
      <c r="B20" s="364" t="s">
        <v>217</v>
      </c>
      <c r="C20" s="365"/>
      <c r="D20" s="365"/>
      <c r="E20" s="365"/>
      <c r="F20" s="366"/>
    </row>
    <row r="21" spans="1:6" s="26" customFormat="1" ht="15" x14ac:dyDescent="0.25">
      <c r="A21" s="338"/>
      <c r="B21" s="339"/>
      <c r="C21" s="339"/>
      <c r="D21" s="339"/>
      <c r="E21" s="339"/>
      <c r="F21" s="340"/>
    </row>
    <row r="22" spans="1:6" s="26" customFormat="1" ht="15" x14ac:dyDescent="0.25">
      <c r="A22" s="92" t="s">
        <v>97</v>
      </c>
      <c r="B22" s="332" t="s">
        <v>109</v>
      </c>
      <c r="C22" s="333"/>
      <c r="D22" s="333"/>
      <c r="E22" s="333"/>
      <c r="F22" s="334"/>
    </row>
    <row r="23" spans="1:6" s="26" customFormat="1" ht="15" x14ac:dyDescent="0.25">
      <c r="A23" s="92" t="s">
        <v>98</v>
      </c>
      <c r="B23" s="332" t="s">
        <v>110</v>
      </c>
      <c r="C23" s="333"/>
      <c r="D23" s="333"/>
      <c r="E23" s="333"/>
      <c r="F23" s="334"/>
    </row>
    <row r="24" spans="1:6" s="26" customFormat="1" ht="15" x14ac:dyDescent="0.25">
      <c r="A24" s="338"/>
      <c r="B24" s="339"/>
      <c r="C24" s="339"/>
      <c r="D24" s="339"/>
      <c r="E24" s="339"/>
      <c r="F24" s="340"/>
    </row>
    <row r="25" spans="1:6" s="26" customFormat="1" ht="15" customHeight="1" x14ac:dyDescent="0.25">
      <c r="A25" s="99" t="s">
        <v>187</v>
      </c>
      <c r="B25" s="367" t="s">
        <v>273</v>
      </c>
      <c r="C25" s="368"/>
      <c r="D25" s="368"/>
      <c r="E25" s="368"/>
      <c r="F25" s="369"/>
    </row>
    <row r="26" spans="1:6" s="26" customFormat="1" ht="15" x14ac:dyDescent="0.25">
      <c r="A26" s="97"/>
      <c r="B26" s="370"/>
      <c r="C26" s="368"/>
      <c r="D26" s="368"/>
      <c r="E26" s="368"/>
      <c r="F26" s="369"/>
    </row>
    <row r="27" spans="1:6" s="26" customFormat="1" ht="15" x14ac:dyDescent="0.25">
      <c r="A27" s="98"/>
      <c r="B27" s="370"/>
      <c r="C27" s="368"/>
      <c r="D27" s="368"/>
      <c r="E27" s="368"/>
      <c r="F27" s="369"/>
    </row>
    <row r="28" spans="1:6" s="26" customFormat="1" ht="15" x14ac:dyDescent="0.25">
      <c r="A28" s="338"/>
      <c r="B28" s="339"/>
      <c r="C28" s="339"/>
      <c r="D28" s="339"/>
      <c r="E28" s="339"/>
      <c r="F28" s="340"/>
    </row>
    <row r="29" spans="1:6" s="26" customFormat="1" ht="15" x14ac:dyDescent="0.25">
      <c r="A29" s="205" t="s">
        <v>211</v>
      </c>
      <c r="B29" s="346" t="s">
        <v>213</v>
      </c>
      <c r="C29" s="341"/>
      <c r="D29" s="341"/>
      <c r="E29" s="341"/>
      <c r="F29" s="342"/>
    </row>
    <row r="30" spans="1:6" s="26" customFormat="1" ht="15" x14ac:dyDescent="0.25">
      <c r="A30" s="98"/>
      <c r="B30" s="341" t="s">
        <v>123</v>
      </c>
      <c r="C30" s="341"/>
      <c r="D30" s="341"/>
      <c r="E30" s="341"/>
      <c r="F30" s="342"/>
    </row>
    <row r="31" spans="1:6" s="26" customFormat="1" ht="15" x14ac:dyDescent="0.25">
      <c r="A31" s="338"/>
      <c r="B31" s="339"/>
      <c r="C31" s="339"/>
      <c r="D31" s="339"/>
      <c r="E31" s="339"/>
      <c r="F31" s="340"/>
    </row>
    <row r="32" spans="1:6" s="26" customFormat="1" ht="15" x14ac:dyDescent="0.25">
      <c r="A32" s="353" t="s">
        <v>48</v>
      </c>
      <c r="B32" s="354"/>
      <c r="C32" s="354"/>
      <c r="D32" s="354"/>
      <c r="E32" s="354"/>
      <c r="F32" s="355"/>
    </row>
    <row r="33" spans="1:256" s="26" customFormat="1" ht="15" x14ac:dyDescent="0.25">
      <c r="A33" s="338"/>
      <c r="B33" s="339"/>
      <c r="C33" s="339"/>
      <c r="D33" s="339"/>
      <c r="E33" s="339"/>
      <c r="F33" s="340"/>
    </row>
    <row r="34" spans="1:256" s="26" customFormat="1" ht="15" x14ac:dyDescent="0.25">
      <c r="A34" s="92" t="s">
        <v>39</v>
      </c>
      <c r="B34" s="333" t="s">
        <v>72</v>
      </c>
      <c r="C34" s="341"/>
      <c r="D34" s="341"/>
      <c r="E34" s="341"/>
      <c r="F34" s="342"/>
    </row>
    <row r="35" spans="1:256" s="26" customFormat="1" ht="15" x14ac:dyDescent="0.25">
      <c r="A35" s="55"/>
      <c r="B35" s="333" t="s">
        <v>71</v>
      </c>
      <c r="C35" s="341"/>
      <c r="D35" s="341"/>
      <c r="E35" s="341"/>
      <c r="F35" s="342"/>
    </row>
    <row r="36" spans="1:256" s="26" customFormat="1" ht="15" x14ac:dyDescent="0.25">
      <c r="A36" s="338"/>
      <c r="B36" s="339"/>
      <c r="C36" s="339"/>
      <c r="D36" s="339"/>
      <c r="E36" s="339"/>
      <c r="F36" s="340"/>
    </row>
    <row r="37" spans="1:256" s="26" customFormat="1" ht="15" x14ac:dyDescent="0.25">
      <c r="A37" s="81" t="s">
        <v>80</v>
      </c>
      <c r="B37" s="333" t="s">
        <v>73</v>
      </c>
      <c r="C37" s="341"/>
      <c r="D37" s="341"/>
      <c r="E37" s="341"/>
      <c r="F37" s="342"/>
    </row>
    <row r="38" spans="1:256" s="26" customFormat="1" ht="15" x14ac:dyDescent="0.25">
      <c r="A38" s="55"/>
      <c r="B38" s="333" t="s">
        <v>74</v>
      </c>
      <c r="C38" s="341"/>
      <c r="D38" s="341"/>
      <c r="E38" s="341"/>
      <c r="F38" s="342"/>
    </row>
    <row r="39" spans="1:256" s="26" customFormat="1" ht="15" x14ac:dyDescent="0.25">
      <c r="A39" s="55"/>
      <c r="B39" s="333" t="s">
        <v>75</v>
      </c>
      <c r="C39" s="341"/>
      <c r="D39" s="341"/>
      <c r="E39" s="341"/>
      <c r="F39" s="342"/>
    </row>
    <row r="40" spans="1:256" s="26" customFormat="1" ht="15" x14ac:dyDescent="0.25">
      <c r="A40" s="55"/>
      <c r="B40" s="333" t="s">
        <v>76</v>
      </c>
      <c r="C40" s="341"/>
      <c r="D40" s="341"/>
      <c r="E40" s="341"/>
      <c r="F40" s="342"/>
    </row>
    <row r="41" spans="1:256" s="26" customFormat="1" ht="15" x14ac:dyDescent="0.25">
      <c r="A41" s="358"/>
      <c r="B41" s="359"/>
      <c r="C41" s="359"/>
      <c r="D41" s="359"/>
      <c r="E41" s="359"/>
      <c r="F41" s="360"/>
    </row>
    <row r="42" spans="1:256" s="26" customFormat="1" ht="15" x14ac:dyDescent="0.25">
      <c r="A42" s="353" t="s">
        <v>49</v>
      </c>
      <c r="B42" s="354"/>
      <c r="C42" s="354"/>
      <c r="D42" s="354"/>
      <c r="E42" s="354"/>
      <c r="F42" s="355"/>
    </row>
    <row r="43" spans="1:256" s="26" customFormat="1" ht="15" x14ac:dyDescent="0.25">
      <c r="A43" s="361"/>
      <c r="B43" s="362"/>
      <c r="C43" s="362"/>
      <c r="D43" s="362"/>
      <c r="E43" s="362"/>
      <c r="F43" s="363"/>
    </row>
    <row r="44" spans="1:256" s="26" customFormat="1" ht="15" x14ac:dyDescent="0.25">
      <c r="A44" s="92" t="s">
        <v>111</v>
      </c>
      <c r="B44" s="333" t="s">
        <v>112</v>
      </c>
      <c r="C44" s="341"/>
      <c r="D44" s="341"/>
      <c r="E44" s="341"/>
      <c r="F44" s="342"/>
    </row>
    <row r="45" spans="1:256" s="26" customFormat="1" ht="15" x14ac:dyDescent="0.25">
      <c r="A45" s="338"/>
      <c r="B45" s="339"/>
      <c r="C45" s="339"/>
      <c r="D45" s="339"/>
      <c r="E45" s="339"/>
      <c r="F45" s="340"/>
    </row>
    <row r="46" spans="1:256" s="26" customFormat="1" ht="15" x14ac:dyDescent="0.25">
      <c r="A46" s="92" t="s">
        <v>113</v>
      </c>
      <c r="B46" s="333" t="s">
        <v>114</v>
      </c>
      <c r="C46" s="341"/>
      <c r="D46" s="341"/>
      <c r="E46" s="341"/>
      <c r="F46" s="342"/>
    </row>
    <row r="47" spans="1:256" s="27" customFormat="1" x14ac:dyDescent="0.25">
      <c r="A47" s="338"/>
      <c r="B47" s="339"/>
      <c r="C47" s="339"/>
      <c r="D47" s="339"/>
      <c r="E47" s="339"/>
      <c r="F47" s="340"/>
      <c r="G47" s="339"/>
      <c r="H47" s="339"/>
      <c r="I47" s="339"/>
      <c r="J47" s="339"/>
      <c r="K47" s="339"/>
      <c r="L47" s="340"/>
      <c r="M47" s="338"/>
      <c r="N47" s="339"/>
      <c r="O47" s="339"/>
      <c r="P47" s="339"/>
      <c r="Q47" s="339"/>
      <c r="R47" s="340"/>
      <c r="S47" s="338"/>
      <c r="T47" s="339"/>
      <c r="U47" s="339"/>
      <c r="V47" s="339"/>
      <c r="W47" s="339"/>
      <c r="X47" s="340"/>
      <c r="Y47" s="338"/>
      <c r="Z47" s="339"/>
      <c r="AA47" s="339"/>
      <c r="AB47" s="339"/>
      <c r="AC47" s="339"/>
      <c r="AD47" s="340"/>
      <c r="AE47" s="338"/>
      <c r="AF47" s="339"/>
      <c r="AG47" s="339"/>
      <c r="AH47" s="339"/>
      <c r="AI47" s="339"/>
      <c r="AJ47" s="340"/>
      <c r="AK47" s="338"/>
      <c r="AL47" s="339"/>
      <c r="AM47" s="339"/>
      <c r="AN47" s="339"/>
      <c r="AO47" s="339"/>
      <c r="AP47" s="340"/>
      <c r="AQ47" s="338"/>
      <c r="AR47" s="339"/>
      <c r="AS47" s="339"/>
      <c r="AT47" s="339"/>
      <c r="AU47" s="339"/>
      <c r="AV47" s="340"/>
      <c r="AW47" s="338"/>
      <c r="AX47" s="339"/>
      <c r="AY47" s="339"/>
      <c r="AZ47" s="339"/>
      <c r="BA47" s="339"/>
      <c r="BB47" s="340"/>
      <c r="BC47" s="338"/>
      <c r="BD47" s="339"/>
      <c r="BE47" s="339"/>
      <c r="BF47" s="339"/>
      <c r="BG47" s="339"/>
      <c r="BH47" s="340"/>
      <c r="BI47" s="338"/>
      <c r="BJ47" s="339"/>
      <c r="BK47" s="339"/>
      <c r="BL47" s="339"/>
      <c r="BM47" s="339"/>
      <c r="BN47" s="340"/>
      <c r="BO47" s="338"/>
      <c r="BP47" s="339"/>
      <c r="BQ47" s="339"/>
      <c r="BR47" s="339"/>
      <c r="BS47" s="339"/>
      <c r="BT47" s="340"/>
      <c r="BU47" s="338"/>
      <c r="BV47" s="339"/>
      <c r="BW47" s="339"/>
      <c r="BX47" s="339"/>
      <c r="BY47" s="339"/>
      <c r="BZ47" s="340"/>
      <c r="CA47" s="338"/>
      <c r="CB47" s="339"/>
      <c r="CC47" s="339"/>
      <c r="CD47" s="339"/>
      <c r="CE47" s="339"/>
      <c r="CF47" s="340"/>
      <c r="CG47" s="338"/>
      <c r="CH47" s="339"/>
      <c r="CI47" s="339"/>
      <c r="CJ47" s="339"/>
      <c r="CK47" s="339"/>
      <c r="CL47" s="340"/>
      <c r="CM47" s="338"/>
      <c r="CN47" s="339"/>
      <c r="CO47" s="339"/>
      <c r="CP47" s="339"/>
      <c r="CQ47" s="339"/>
      <c r="CR47" s="340"/>
      <c r="CS47" s="338"/>
      <c r="CT47" s="339"/>
      <c r="CU47" s="339"/>
      <c r="CV47" s="339"/>
      <c r="CW47" s="339"/>
      <c r="CX47" s="340"/>
      <c r="CY47" s="338"/>
      <c r="CZ47" s="339"/>
      <c r="DA47" s="339"/>
      <c r="DB47" s="339"/>
      <c r="DC47" s="339"/>
      <c r="DD47" s="340"/>
      <c r="DE47" s="338"/>
      <c r="DF47" s="339"/>
      <c r="DG47" s="339"/>
      <c r="DH47" s="339"/>
      <c r="DI47" s="339"/>
      <c r="DJ47" s="340"/>
      <c r="DK47" s="338"/>
      <c r="DL47" s="339"/>
      <c r="DM47" s="339"/>
      <c r="DN47" s="339"/>
      <c r="DO47" s="339"/>
      <c r="DP47" s="340"/>
      <c r="DQ47" s="338"/>
      <c r="DR47" s="339"/>
      <c r="DS47" s="339"/>
      <c r="DT47" s="339"/>
      <c r="DU47" s="339"/>
      <c r="DV47" s="340"/>
      <c r="DW47" s="338"/>
      <c r="DX47" s="339"/>
      <c r="DY47" s="339"/>
      <c r="DZ47" s="339"/>
      <c r="EA47" s="339"/>
      <c r="EB47" s="340"/>
      <c r="EC47" s="338"/>
      <c r="ED47" s="339"/>
      <c r="EE47" s="339"/>
      <c r="EF47" s="339"/>
      <c r="EG47" s="339"/>
      <c r="EH47" s="340"/>
      <c r="EI47" s="338"/>
      <c r="EJ47" s="339"/>
      <c r="EK47" s="339"/>
      <c r="EL47" s="339"/>
      <c r="EM47" s="339"/>
      <c r="EN47" s="340"/>
      <c r="EO47" s="338"/>
      <c r="EP47" s="339"/>
      <c r="EQ47" s="339"/>
      <c r="ER47" s="339"/>
      <c r="ES47" s="339"/>
      <c r="ET47" s="340"/>
      <c r="EU47" s="338"/>
      <c r="EV47" s="339"/>
      <c r="EW47" s="339"/>
      <c r="EX47" s="339"/>
      <c r="EY47" s="339"/>
      <c r="EZ47" s="340"/>
      <c r="FA47" s="338"/>
      <c r="FB47" s="339"/>
      <c r="FC47" s="339"/>
      <c r="FD47" s="339"/>
      <c r="FE47" s="339"/>
      <c r="FF47" s="340"/>
      <c r="FG47" s="338"/>
      <c r="FH47" s="339"/>
      <c r="FI47" s="339"/>
      <c r="FJ47" s="339"/>
      <c r="FK47" s="339"/>
      <c r="FL47" s="340"/>
      <c r="FM47" s="338"/>
      <c r="FN47" s="339"/>
      <c r="FO47" s="339"/>
      <c r="FP47" s="339"/>
      <c r="FQ47" s="339"/>
      <c r="FR47" s="340"/>
      <c r="FS47" s="338"/>
      <c r="FT47" s="339"/>
      <c r="FU47" s="339"/>
      <c r="FV47" s="339"/>
      <c r="FW47" s="339"/>
      <c r="FX47" s="340"/>
      <c r="FY47" s="338"/>
      <c r="FZ47" s="339"/>
      <c r="GA47" s="339"/>
      <c r="GB47" s="339"/>
      <c r="GC47" s="339"/>
      <c r="GD47" s="340"/>
      <c r="GE47" s="338"/>
      <c r="GF47" s="339"/>
      <c r="GG47" s="339"/>
      <c r="GH47" s="339"/>
      <c r="GI47" s="339"/>
      <c r="GJ47" s="340"/>
      <c r="GK47" s="338"/>
      <c r="GL47" s="339"/>
      <c r="GM47" s="339"/>
      <c r="GN47" s="339"/>
      <c r="GO47" s="339"/>
      <c r="GP47" s="340"/>
      <c r="GQ47" s="338"/>
      <c r="GR47" s="339"/>
      <c r="GS47" s="339"/>
      <c r="GT47" s="339"/>
      <c r="GU47" s="339"/>
      <c r="GV47" s="340"/>
      <c r="GW47" s="338"/>
      <c r="GX47" s="339"/>
      <c r="GY47" s="339"/>
      <c r="GZ47" s="339"/>
      <c r="HA47" s="339"/>
      <c r="HB47" s="340"/>
      <c r="HC47" s="338"/>
      <c r="HD47" s="339"/>
      <c r="HE47" s="339"/>
      <c r="HF47" s="339"/>
      <c r="HG47" s="339"/>
      <c r="HH47" s="340"/>
      <c r="HI47" s="338"/>
      <c r="HJ47" s="339"/>
      <c r="HK47" s="339"/>
      <c r="HL47" s="339"/>
      <c r="HM47" s="339"/>
      <c r="HN47" s="340"/>
      <c r="HO47" s="338"/>
      <c r="HP47" s="339"/>
      <c r="HQ47" s="339"/>
      <c r="HR47" s="339"/>
      <c r="HS47" s="339"/>
      <c r="HT47" s="340"/>
      <c r="HU47" s="338"/>
      <c r="HV47" s="339"/>
      <c r="HW47" s="339"/>
      <c r="HX47" s="339"/>
      <c r="HY47" s="339"/>
      <c r="HZ47" s="340"/>
      <c r="IA47" s="338"/>
      <c r="IB47" s="339"/>
      <c r="IC47" s="339"/>
      <c r="ID47" s="339"/>
      <c r="IE47" s="339"/>
      <c r="IF47" s="340"/>
      <c r="IG47" s="338"/>
      <c r="IH47" s="339"/>
      <c r="II47" s="339"/>
      <c r="IJ47" s="339"/>
      <c r="IK47" s="339"/>
      <c r="IL47" s="340"/>
      <c r="IM47" s="338"/>
      <c r="IN47" s="339"/>
      <c r="IO47" s="339"/>
      <c r="IP47" s="339"/>
      <c r="IQ47" s="339"/>
      <c r="IR47" s="340"/>
      <c r="IS47" s="338"/>
      <c r="IT47" s="339"/>
      <c r="IU47" s="339"/>
      <c r="IV47" s="339"/>
    </row>
    <row r="48" spans="1:256" s="26" customFormat="1" ht="15" x14ac:dyDescent="0.25">
      <c r="A48" s="93" t="s">
        <v>288</v>
      </c>
      <c r="B48" s="368" t="s">
        <v>296</v>
      </c>
      <c r="C48" s="368"/>
      <c r="D48" s="368"/>
      <c r="E48" s="368"/>
      <c r="F48" s="369"/>
    </row>
    <row r="49" spans="1:6" s="26" customFormat="1" ht="15" x14ac:dyDescent="0.25">
      <c r="A49" s="55"/>
      <c r="B49" s="368"/>
      <c r="C49" s="368"/>
      <c r="D49" s="368"/>
      <c r="E49" s="368"/>
      <c r="F49" s="369"/>
    </row>
    <row r="50" spans="1:6" s="26" customFormat="1" ht="15" x14ac:dyDescent="0.25">
      <c r="A50" s="93" t="s">
        <v>287</v>
      </c>
      <c r="B50" s="368" t="s">
        <v>297</v>
      </c>
      <c r="C50" s="368"/>
      <c r="D50" s="368"/>
      <c r="E50" s="368"/>
      <c r="F50" s="369"/>
    </row>
    <row r="51" spans="1:6" s="26" customFormat="1" ht="15" x14ac:dyDescent="0.25">
      <c r="A51" s="55"/>
      <c r="B51" s="368"/>
      <c r="C51" s="368"/>
      <c r="D51" s="368"/>
      <c r="E51" s="368"/>
      <c r="F51" s="369"/>
    </row>
    <row r="52" spans="1:6" s="26" customFormat="1" ht="15" x14ac:dyDescent="0.25">
      <c r="A52" s="93" t="s">
        <v>289</v>
      </c>
      <c r="B52" s="368" t="s">
        <v>298</v>
      </c>
      <c r="C52" s="368"/>
      <c r="D52" s="368"/>
      <c r="E52" s="368"/>
      <c r="F52" s="369"/>
    </row>
    <row r="53" spans="1:6" s="26" customFormat="1" ht="15" x14ac:dyDescent="0.25">
      <c r="A53" s="55"/>
      <c r="B53" s="368"/>
      <c r="C53" s="368"/>
      <c r="D53" s="368"/>
      <c r="E53" s="368"/>
      <c r="F53" s="369"/>
    </row>
    <row r="54" spans="1:6" s="26" customFormat="1" ht="15" x14ac:dyDescent="0.25">
      <c r="A54" s="338"/>
      <c r="B54" s="339"/>
      <c r="C54" s="339"/>
      <c r="D54" s="339"/>
      <c r="E54" s="339"/>
      <c r="F54" s="340"/>
    </row>
    <row r="55" spans="1:6" s="26" customFormat="1" ht="15" x14ac:dyDescent="0.25">
      <c r="A55" s="81" t="s">
        <v>79</v>
      </c>
      <c r="B55" s="333" t="s">
        <v>82</v>
      </c>
      <c r="C55" s="341"/>
      <c r="D55" s="341"/>
      <c r="E55" s="341"/>
      <c r="F55" s="342"/>
    </row>
    <row r="56" spans="1:6" s="26" customFormat="1" ht="15" x14ac:dyDescent="0.25">
      <c r="A56" s="55"/>
      <c r="B56" s="333" t="s">
        <v>81</v>
      </c>
      <c r="C56" s="341"/>
      <c r="D56" s="341"/>
      <c r="E56" s="341"/>
      <c r="F56" s="342"/>
    </row>
    <row r="57" spans="1:6" s="26" customFormat="1" ht="15" x14ac:dyDescent="0.25">
      <c r="A57" s="338"/>
      <c r="B57" s="339"/>
      <c r="C57" s="339"/>
      <c r="D57" s="339"/>
      <c r="E57" s="339"/>
      <c r="F57" s="340"/>
    </row>
    <row r="58" spans="1:6" s="26" customFormat="1" ht="15" x14ac:dyDescent="0.25">
      <c r="A58" s="92" t="s">
        <v>7</v>
      </c>
      <c r="B58" s="333" t="s">
        <v>77</v>
      </c>
      <c r="C58" s="341"/>
      <c r="D58" s="341"/>
      <c r="E58" s="341"/>
      <c r="F58" s="342"/>
    </row>
    <row r="59" spans="1:6" s="26" customFormat="1" ht="15" x14ac:dyDescent="0.25">
      <c r="A59" s="358"/>
      <c r="B59" s="359"/>
      <c r="C59" s="359"/>
      <c r="D59" s="359"/>
      <c r="E59" s="359"/>
      <c r="F59" s="360"/>
    </row>
    <row r="60" spans="1:6" s="26" customFormat="1" ht="15" x14ac:dyDescent="0.25">
      <c r="A60" s="353" t="s">
        <v>50</v>
      </c>
      <c r="B60" s="354"/>
      <c r="C60" s="354"/>
      <c r="D60" s="354"/>
      <c r="E60" s="354"/>
      <c r="F60" s="355"/>
    </row>
    <row r="61" spans="1:6" s="26" customFormat="1" ht="15" x14ac:dyDescent="0.25">
      <c r="A61" s="338"/>
      <c r="B61" s="339"/>
      <c r="C61" s="339"/>
      <c r="D61" s="339"/>
      <c r="E61" s="339"/>
      <c r="F61" s="340"/>
    </row>
    <row r="62" spans="1:6" s="26" customFormat="1" ht="15" x14ac:dyDescent="0.25">
      <c r="A62" s="81" t="s">
        <v>78</v>
      </c>
      <c r="B62" s="333" t="s">
        <v>124</v>
      </c>
      <c r="C62" s="341"/>
      <c r="D62" s="341"/>
      <c r="E62" s="341"/>
      <c r="F62" s="342"/>
    </row>
    <row r="63" spans="1:6" s="26" customFormat="1" ht="15" x14ac:dyDescent="0.25">
      <c r="A63" s="338"/>
      <c r="B63" s="339"/>
      <c r="C63" s="339"/>
      <c r="D63" s="339"/>
      <c r="E63" s="339"/>
      <c r="F63" s="340"/>
    </row>
    <row r="64" spans="1:6" s="26" customFormat="1" ht="15" x14ac:dyDescent="0.25">
      <c r="A64" s="81" t="s">
        <v>55</v>
      </c>
      <c r="B64" s="349" t="s">
        <v>120</v>
      </c>
      <c r="C64" s="341"/>
      <c r="D64" s="341"/>
      <c r="E64" s="341"/>
      <c r="F64" s="342"/>
    </row>
    <row r="65" spans="1:6" s="26" customFormat="1" ht="15" x14ac:dyDescent="0.25">
      <c r="A65" s="55"/>
      <c r="B65" s="356" t="s">
        <v>52</v>
      </c>
      <c r="C65" s="356"/>
      <c r="D65" s="356"/>
      <c r="E65" s="356"/>
      <c r="F65" s="357"/>
    </row>
    <row r="66" spans="1:6" s="26" customFormat="1" ht="15" x14ac:dyDescent="0.25">
      <c r="A66" s="55"/>
      <c r="B66" s="356" t="s">
        <v>53</v>
      </c>
      <c r="C66" s="356"/>
      <c r="D66" s="356"/>
      <c r="E66" s="356"/>
      <c r="F66" s="357"/>
    </row>
    <row r="67" spans="1:6" s="26" customFormat="1" ht="15" x14ac:dyDescent="0.25">
      <c r="A67" s="55"/>
      <c r="B67" s="356" t="s">
        <v>125</v>
      </c>
      <c r="C67" s="356"/>
      <c r="D67" s="356"/>
      <c r="E67" s="356"/>
      <c r="F67" s="357"/>
    </row>
    <row r="68" spans="1:6" s="26" customFormat="1" ht="15" x14ac:dyDescent="0.25">
      <c r="A68" s="338"/>
      <c r="B68" s="339"/>
      <c r="C68" s="339"/>
      <c r="D68" s="339"/>
      <c r="E68" s="339"/>
      <c r="F68" s="340"/>
    </row>
    <row r="69" spans="1:6" s="26" customFormat="1" ht="15" x14ac:dyDescent="0.25">
      <c r="A69" s="92" t="s">
        <v>139</v>
      </c>
      <c r="B69" s="341" t="s">
        <v>140</v>
      </c>
      <c r="C69" s="341"/>
      <c r="D69" s="341"/>
      <c r="E69" s="341"/>
      <c r="F69" s="342"/>
    </row>
    <row r="70" spans="1:6" s="26" customFormat="1" ht="15" x14ac:dyDescent="0.25">
      <c r="A70" s="350"/>
      <c r="B70" s="351"/>
      <c r="C70" s="351"/>
      <c r="D70" s="351"/>
      <c r="E70" s="351"/>
      <c r="F70" s="352"/>
    </row>
    <row r="71" spans="1:6" s="26" customFormat="1" ht="15" x14ac:dyDescent="0.25">
      <c r="A71" s="92" t="s">
        <v>137</v>
      </c>
      <c r="B71" s="341" t="s">
        <v>138</v>
      </c>
      <c r="C71" s="341"/>
      <c r="D71" s="341"/>
      <c r="E71" s="341"/>
      <c r="F71" s="342"/>
    </row>
    <row r="72" spans="1:6" s="26" customFormat="1" ht="15" x14ac:dyDescent="0.25">
      <c r="A72" s="350"/>
      <c r="B72" s="351"/>
      <c r="C72" s="351"/>
      <c r="D72" s="351"/>
      <c r="E72" s="351"/>
      <c r="F72" s="352"/>
    </row>
    <row r="73" spans="1:6" s="26" customFormat="1" ht="15" x14ac:dyDescent="0.25">
      <c r="A73" s="92" t="s">
        <v>141</v>
      </c>
      <c r="B73" s="341" t="s">
        <v>142</v>
      </c>
      <c r="C73" s="341"/>
      <c r="D73" s="341"/>
      <c r="E73" s="341"/>
      <c r="F73" s="342"/>
    </row>
    <row r="74" spans="1:6" s="26" customFormat="1" ht="15" x14ac:dyDescent="0.25">
      <c r="A74" s="350"/>
      <c r="B74" s="351"/>
      <c r="C74" s="351"/>
      <c r="D74" s="351"/>
      <c r="E74" s="351"/>
      <c r="F74" s="352"/>
    </row>
    <row r="75" spans="1:6" s="26" customFormat="1" ht="15" x14ac:dyDescent="0.25">
      <c r="A75" s="92" t="s">
        <v>122</v>
      </c>
      <c r="B75" s="341" t="s">
        <v>143</v>
      </c>
      <c r="C75" s="341"/>
      <c r="D75" s="341"/>
      <c r="E75" s="341"/>
      <c r="F75" s="342"/>
    </row>
    <row r="76" spans="1:6" s="26" customFormat="1" ht="15" x14ac:dyDescent="0.25">
      <c r="A76" s="350"/>
      <c r="B76" s="351"/>
      <c r="C76" s="351"/>
      <c r="D76" s="351"/>
      <c r="E76" s="351"/>
      <c r="F76" s="352"/>
    </row>
    <row r="77" spans="1:6" s="26" customFormat="1" ht="15" x14ac:dyDescent="0.25">
      <c r="A77" s="92" t="s">
        <v>121</v>
      </c>
      <c r="B77" s="341" t="s">
        <v>126</v>
      </c>
      <c r="C77" s="341"/>
      <c r="D77" s="341"/>
      <c r="E77" s="341"/>
      <c r="F77" s="342"/>
    </row>
    <row r="78" spans="1:6" s="26" customFormat="1" ht="15" x14ac:dyDescent="0.25">
      <c r="A78" s="338"/>
      <c r="B78" s="339"/>
      <c r="C78" s="339"/>
      <c r="D78" s="339"/>
      <c r="E78" s="339"/>
      <c r="F78" s="340"/>
    </row>
    <row r="79" spans="1:6" s="26" customFormat="1" ht="15" x14ac:dyDescent="0.25">
      <c r="A79" s="353" t="s">
        <v>48</v>
      </c>
      <c r="B79" s="354"/>
      <c r="C79" s="354"/>
      <c r="D79" s="354"/>
      <c r="E79" s="354"/>
      <c r="F79" s="355"/>
    </row>
    <row r="80" spans="1:6" s="26" customFormat="1" ht="15" x14ac:dyDescent="0.25">
      <c r="A80" s="338"/>
      <c r="B80" s="339"/>
      <c r="C80" s="339"/>
      <c r="D80" s="339"/>
      <c r="E80" s="339"/>
      <c r="F80" s="340"/>
    </row>
    <row r="81" spans="1:6" s="26" customFormat="1" ht="15" x14ac:dyDescent="0.25">
      <c r="A81" s="92" t="s">
        <v>24</v>
      </c>
      <c r="B81" s="341" t="s">
        <v>127</v>
      </c>
      <c r="C81" s="341"/>
      <c r="D81" s="341"/>
      <c r="E81" s="341"/>
      <c r="F81" s="342"/>
    </row>
    <row r="82" spans="1:6" s="26" customFormat="1" ht="15" x14ac:dyDescent="0.25">
      <c r="A82" s="56"/>
      <c r="B82" s="341"/>
      <c r="C82" s="341"/>
      <c r="D82" s="341"/>
      <c r="E82" s="341"/>
      <c r="F82" s="342"/>
    </row>
    <row r="83" spans="1:6" s="26" customFormat="1" ht="15" x14ac:dyDescent="0.25">
      <c r="A83" s="93" t="s">
        <v>188</v>
      </c>
      <c r="B83" s="332" t="s">
        <v>95</v>
      </c>
      <c r="C83" s="333"/>
      <c r="D83" s="333"/>
      <c r="E83" s="333"/>
      <c r="F83" s="334"/>
    </row>
    <row r="84" spans="1:6" s="26" customFormat="1" ht="15" x14ac:dyDescent="0.25">
      <c r="A84" s="338"/>
      <c r="B84" s="339"/>
      <c r="C84" s="339"/>
      <c r="D84" s="339"/>
      <c r="E84" s="339"/>
      <c r="F84" s="340"/>
    </row>
    <row r="85" spans="1:6" s="26" customFormat="1" ht="15" x14ac:dyDescent="0.25">
      <c r="A85" s="92" t="s">
        <v>22</v>
      </c>
      <c r="B85" s="349" t="s">
        <v>115</v>
      </c>
      <c r="C85" s="341"/>
      <c r="D85" s="341"/>
      <c r="E85" s="341"/>
      <c r="F85" s="342"/>
    </row>
    <row r="86" spans="1:6" s="26" customFormat="1" ht="15" x14ac:dyDescent="0.25">
      <c r="A86" s="338"/>
      <c r="B86" s="339"/>
      <c r="C86" s="339"/>
      <c r="D86" s="339"/>
      <c r="E86" s="339"/>
      <c r="F86" s="340"/>
    </row>
    <row r="87" spans="1:6" s="26" customFormat="1" ht="15" x14ac:dyDescent="0.25">
      <c r="A87" s="92" t="s">
        <v>28</v>
      </c>
      <c r="B87" s="332" t="s">
        <v>51</v>
      </c>
      <c r="C87" s="333"/>
      <c r="D87" s="333"/>
      <c r="E87" s="333"/>
      <c r="F87" s="334"/>
    </row>
    <row r="88" spans="1:6" s="26" customFormat="1" ht="15" x14ac:dyDescent="0.25">
      <c r="A88" s="338"/>
      <c r="B88" s="339"/>
      <c r="C88" s="339"/>
      <c r="D88" s="339"/>
      <c r="E88" s="339"/>
      <c r="F88" s="340"/>
    </row>
    <row r="89" spans="1:6" s="26" customFormat="1" ht="15" x14ac:dyDescent="0.25">
      <c r="A89" s="92" t="s">
        <v>31</v>
      </c>
      <c r="B89" s="333" t="s">
        <v>144</v>
      </c>
      <c r="C89" s="341"/>
      <c r="D89" s="341"/>
      <c r="E89" s="341"/>
      <c r="F89" s="342"/>
    </row>
    <row r="90" spans="1:6" s="26" customFormat="1" ht="15" x14ac:dyDescent="0.25">
      <c r="A90" s="338"/>
      <c r="B90" s="339"/>
      <c r="C90" s="339"/>
      <c r="D90" s="339"/>
      <c r="E90" s="339"/>
      <c r="F90" s="340"/>
    </row>
    <row r="91" spans="1:6" s="26" customFormat="1" ht="15" x14ac:dyDescent="0.25">
      <c r="A91" s="93" t="s">
        <v>167</v>
      </c>
      <c r="B91" s="343" t="s">
        <v>170</v>
      </c>
      <c r="C91" s="341"/>
      <c r="D91" s="341"/>
      <c r="E91" s="341"/>
      <c r="F91" s="342"/>
    </row>
    <row r="92" spans="1:6" s="26" customFormat="1" ht="15" x14ac:dyDescent="0.25">
      <c r="A92" s="94"/>
      <c r="B92" s="347" t="s">
        <v>171</v>
      </c>
      <c r="C92" s="347"/>
      <c r="D92" s="347"/>
      <c r="E92" s="347"/>
      <c r="F92" s="348"/>
    </row>
    <row r="93" spans="1:6" s="26" customFormat="1" ht="15" x14ac:dyDescent="0.25">
      <c r="A93" s="77"/>
      <c r="B93" s="347" t="s">
        <v>172</v>
      </c>
      <c r="C93" s="347"/>
      <c r="D93" s="347"/>
      <c r="E93" s="347"/>
      <c r="F93" s="348"/>
    </row>
    <row r="94" spans="1:6" s="26" customFormat="1" ht="15" x14ac:dyDescent="0.25">
      <c r="A94" s="94"/>
      <c r="B94" s="347" t="s">
        <v>169</v>
      </c>
      <c r="C94" s="347"/>
      <c r="D94" s="347"/>
      <c r="E94" s="347"/>
      <c r="F94" s="348"/>
    </row>
    <row r="95" spans="1:6" s="26" customFormat="1" ht="15" x14ac:dyDescent="0.25">
      <c r="A95" s="338"/>
      <c r="B95" s="339"/>
      <c r="C95" s="339"/>
      <c r="D95" s="339"/>
      <c r="E95" s="339"/>
      <c r="F95" s="340"/>
    </row>
    <row r="96" spans="1:6" s="26" customFormat="1" ht="15" x14ac:dyDescent="0.25">
      <c r="A96" s="83" t="s">
        <v>166</v>
      </c>
      <c r="B96" s="346" t="s">
        <v>279</v>
      </c>
      <c r="C96" s="341"/>
      <c r="D96" s="341"/>
      <c r="E96" s="341"/>
      <c r="F96" s="342"/>
    </row>
    <row r="97" spans="1:6" s="26" customFormat="1" ht="15" x14ac:dyDescent="0.25">
      <c r="A97" s="338"/>
      <c r="B97" s="339"/>
      <c r="C97" s="339"/>
      <c r="D97" s="339"/>
      <c r="E97" s="339"/>
      <c r="F97" s="340"/>
    </row>
    <row r="98" spans="1:6" s="26" customFormat="1" ht="15" x14ac:dyDescent="0.25">
      <c r="A98" s="92" t="s">
        <v>27</v>
      </c>
      <c r="B98" s="333" t="s">
        <v>128</v>
      </c>
      <c r="C98" s="344"/>
      <c r="D98" s="344"/>
      <c r="E98" s="344"/>
      <c r="F98" s="345"/>
    </row>
    <row r="99" spans="1:6" s="26" customFormat="1" ht="15" x14ac:dyDescent="0.25">
      <c r="A99" s="56"/>
      <c r="B99" s="341" t="s">
        <v>116</v>
      </c>
      <c r="C99" s="333"/>
      <c r="D99" s="333"/>
      <c r="E99" s="333"/>
      <c r="F99" s="334"/>
    </row>
    <row r="100" spans="1:6" s="26" customFormat="1" ht="15" x14ac:dyDescent="0.25">
      <c r="A100" s="56"/>
      <c r="B100" s="341" t="s">
        <v>117</v>
      </c>
      <c r="C100" s="333"/>
      <c r="D100" s="333"/>
      <c r="E100" s="333"/>
      <c r="F100" s="334"/>
    </row>
    <row r="101" spans="1:6" s="26" customFormat="1" ht="15" x14ac:dyDescent="0.25">
      <c r="A101" s="56"/>
      <c r="B101" s="341" t="s">
        <v>118</v>
      </c>
      <c r="C101" s="333"/>
      <c r="D101" s="333"/>
      <c r="E101" s="333"/>
      <c r="F101" s="334"/>
    </row>
    <row r="102" spans="1:6" s="26" customFormat="1" ht="15" x14ac:dyDescent="0.25">
      <c r="A102" s="56"/>
      <c r="B102" s="344" t="s">
        <v>119</v>
      </c>
      <c r="C102" s="344"/>
      <c r="D102" s="344"/>
      <c r="E102" s="344"/>
      <c r="F102" s="345"/>
    </row>
    <row r="103" spans="1:6" s="26" customFormat="1" ht="15" x14ac:dyDescent="0.25">
      <c r="A103" s="56"/>
      <c r="B103" s="333" t="s">
        <v>129</v>
      </c>
      <c r="C103" s="344"/>
      <c r="D103" s="344"/>
      <c r="E103" s="344"/>
      <c r="F103" s="345"/>
    </row>
    <row r="104" spans="1:6" s="26" customFormat="1" ht="15" x14ac:dyDescent="0.25">
      <c r="A104" s="55"/>
      <c r="B104" s="343" t="s">
        <v>173</v>
      </c>
      <c r="C104" s="344"/>
      <c r="D104" s="344"/>
      <c r="E104" s="344"/>
      <c r="F104" s="345"/>
    </row>
    <row r="105" spans="1:6" s="26" customFormat="1" ht="15" x14ac:dyDescent="0.25">
      <c r="A105" s="55"/>
      <c r="B105" s="343" t="s">
        <v>174</v>
      </c>
      <c r="C105" s="344"/>
      <c r="D105" s="344"/>
      <c r="E105" s="344"/>
      <c r="F105" s="345"/>
    </row>
    <row r="106" spans="1:6" s="26" customFormat="1" ht="15" x14ac:dyDescent="0.25">
      <c r="A106" s="335"/>
      <c r="B106" s="336"/>
      <c r="C106" s="336"/>
      <c r="D106" s="336"/>
      <c r="E106" s="336"/>
      <c r="F106" s="337"/>
    </row>
  </sheetData>
  <mergeCells count="143">
    <mergeCell ref="IS47:IV47"/>
    <mergeCell ref="A54:F54"/>
    <mergeCell ref="HU47:HZ47"/>
    <mergeCell ref="IA47:IF47"/>
    <mergeCell ref="IG47:IL47"/>
    <mergeCell ref="M47:R47"/>
    <mergeCell ref="FM47:FR47"/>
    <mergeCell ref="BO47:BT47"/>
    <mergeCell ref="BU47:BZ47"/>
    <mergeCell ref="CA47:CF47"/>
    <mergeCell ref="CG47:CL47"/>
    <mergeCell ref="EO47:ET47"/>
    <mergeCell ref="EU47:EZ47"/>
    <mergeCell ref="FA47:FF47"/>
    <mergeCell ref="FG47:FL47"/>
    <mergeCell ref="AE47:AJ47"/>
    <mergeCell ref="AK47:AP47"/>
    <mergeCell ref="AQ47:AV47"/>
    <mergeCell ref="AW47:BB47"/>
    <mergeCell ref="IM47:IR47"/>
    <mergeCell ref="GW47:HB47"/>
    <mergeCell ref="CM47:CR47"/>
    <mergeCell ref="CS47:CX47"/>
    <mergeCell ref="CY47:DD47"/>
    <mergeCell ref="HI47:HN47"/>
    <mergeCell ref="HO47:HT47"/>
    <mergeCell ref="FY47:GD47"/>
    <mergeCell ref="GE47:GJ47"/>
    <mergeCell ref="GK47:GP47"/>
    <mergeCell ref="GQ47:GV47"/>
    <mergeCell ref="B46:F46"/>
    <mergeCell ref="A47:F47"/>
    <mergeCell ref="B48:F49"/>
    <mergeCell ref="BC47:BH47"/>
    <mergeCell ref="DE47:DJ47"/>
    <mergeCell ref="DK47:DP47"/>
    <mergeCell ref="DW47:EB47"/>
    <mergeCell ref="EC47:EH47"/>
    <mergeCell ref="EI47:EN47"/>
    <mergeCell ref="B69:F69"/>
    <mergeCell ref="HC47:HH47"/>
    <mergeCell ref="FS47:FX47"/>
    <mergeCell ref="A68:F68"/>
    <mergeCell ref="DQ47:DV47"/>
    <mergeCell ref="Y47:AD47"/>
    <mergeCell ref="A60:F60"/>
    <mergeCell ref="A61:F61"/>
    <mergeCell ref="B55:F55"/>
    <mergeCell ref="B65:F65"/>
    <mergeCell ref="B62:F62"/>
    <mergeCell ref="A63:F63"/>
    <mergeCell ref="G47:L47"/>
    <mergeCell ref="BI47:BN47"/>
    <mergeCell ref="S47:X47"/>
    <mergeCell ref="B50:F51"/>
    <mergeCell ref="B52:F53"/>
    <mergeCell ref="B64:F64"/>
    <mergeCell ref="A10:F10"/>
    <mergeCell ref="B13:F13"/>
    <mergeCell ref="B11:F11"/>
    <mergeCell ref="B25:F27"/>
    <mergeCell ref="B22:F22"/>
    <mergeCell ref="A21:F21"/>
    <mergeCell ref="A24:F24"/>
    <mergeCell ref="A17:F17"/>
    <mergeCell ref="A1:E1"/>
    <mergeCell ref="B9:F9"/>
    <mergeCell ref="A12:F12"/>
    <mergeCell ref="A8:F8"/>
    <mergeCell ref="A2:F2"/>
    <mergeCell ref="B5:F5"/>
    <mergeCell ref="A4:F4"/>
    <mergeCell ref="A3:F3"/>
    <mergeCell ref="B7:F7"/>
    <mergeCell ref="A6:F6"/>
    <mergeCell ref="B37:F37"/>
    <mergeCell ref="B14:F14"/>
    <mergeCell ref="A43:F43"/>
    <mergeCell ref="A15:F15"/>
    <mergeCell ref="A16:F16"/>
    <mergeCell ref="A32:F32"/>
    <mergeCell ref="B40:F40"/>
    <mergeCell ref="A19:F19"/>
    <mergeCell ref="B23:F23"/>
    <mergeCell ref="B18:F18"/>
    <mergeCell ref="A36:F36"/>
    <mergeCell ref="B29:F29"/>
    <mergeCell ref="B30:F30"/>
    <mergeCell ref="A31:F31"/>
    <mergeCell ref="B20:F20"/>
    <mergeCell ref="A28:F28"/>
    <mergeCell ref="A33:F33"/>
    <mergeCell ref="B35:F35"/>
    <mergeCell ref="B34:F34"/>
    <mergeCell ref="A41:F41"/>
    <mergeCell ref="A76:F76"/>
    <mergeCell ref="B77:F77"/>
    <mergeCell ref="A86:F86"/>
    <mergeCell ref="A42:F42"/>
    <mergeCell ref="B38:F38"/>
    <mergeCell ref="B39:F39"/>
    <mergeCell ref="A45:F45"/>
    <mergeCell ref="B66:F66"/>
    <mergeCell ref="B58:F58"/>
    <mergeCell ref="B75:F75"/>
    <mergeCell ref="A78:F78"/>
    <mergeCell ref="A79:F79"/>
    <mergeCell ref="A80:F80"/>
    <mergeCell ref="B81:F81"/>
    <mergeCell ref="B73:F73"/>
    <mergeCell ref="A74:F74"/>
    <mergeCell ref="B71:F71"/>
    <mergeCell ref="A72:F72"/>
    <mergeCell ref="A70:F70"/>
    <mergeCell ref="B67:F67"/>
    <mergeCell ref="B56:F56"/>
    <mergeCell ref="A57:F57"/>
    <mergeCell ref="A59:F59"/>
    <mergeCell ref="B44:F44"/>
    <mergeCell ref="B87:F87"/>
    <mergeCell ref="A106:F106"/>
    <mergeCell ref="B83:F83"/>
    <mergeCell ref="A84:F84"/>
    <mergeCell ref="B82:F82"/>
    <mergeCell ref="B104:F104"/>
    <mergeCell ref="B99:F99"/>
    <mergeCell ref="B100:F100"/>
    <mergeCell ref="B101:F101"/>
    <mergeCell ref="B105:F105"/>
    <mergeCell ref="B103:F103"/>
    <mergeCell ref="A88:F88"/>
    <mergeCell ref="B98:F98"/>
    <mergeCell ref="B91:F91"/>
    <mergeCell ref="B89:F89"/>
    <mergeCell ref="A90:F90"/>
    <mergeCell ref="B96:F96"/>
    <mergeCell ref="A95:F95"/>
    <mergeCell ref="A97:F97"/>
    <mergeCell ref="B102:F102"/>
    <mergeCell ref="B93:F93"/>
    <mergeCell ref="B92:F92"/>
    <mergeCell ref="B94:F94"/>
    <mergeCell ref="B85:F85"/>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62"/>
  <sheetViews>
    <sheetView showGridLines="0" tabSelected="1" zoomScale="80" zoomScaleNormal="80" workbookViewId="0">
      <selection activeCell="B33" sqref="B33"/>
    </sheetView>
  </sheetViews>
  <sheetFormatPr defaultColWidth="0" defaultRowHeight="13.2" zeroHeight="1" x14ac:dyDescent="0.25"/>
  <cols>
    <col min="1" max="1" width="28.77734375" style="22" customWidth="1"/>
    <col min="2" max="3" width="15.44140625" style="22" customWidth="1"/>
    <col min="4" max="4" width="21.88671875" style="22" customWidth="1"/>
    <col min="5" max="5" width="19.33203125" style="22" customWidth="1"/>
    <col min="6" max="6" width="19.44140625" style="22" customWidth="1"/>
    <col min="7" max="9" width="18.5546875" style="22" customWidth="1"/>
    <col min="10" max="10" width="21.109375" style="22" customWidth="1"/>
    <col min="11" max="11" width="0.88671875" style="22" customWidth="1"/>
    <col min="12" max="16384" width="9.109375" style="22" hidden="1"/>
  </cols>
  <sheetData>
    <row r="1" spans="1:10" ht="30" customHeight="1" x14ac:dyDescent="0.25">
      <c r="A1" s="443"/>
      <c r="B1" s="122"/>
      <c r="C1" s="435" t="s">
        <v>164</v>
      </c>
      <c r="D1" s="435"/>
      <c r="E1" s="435"/>
      <c r="F1" s="435"/>
      <c r="G1" s="435"/>
      <c r="H1" s="435"/>
      <c r="I1" s="440"/>
      <c r="J1" s="430" t="s">
        <v>348</v>
      </c>
    </row>
    <row r="2" spans="1:10" ht="30" customHeight="1" x14ac:dyDescent="0.25">
      <c r="A2" s="444"/>
      <c r="B2" s="123"/>
      <c r="C2" s="436" t="s">
        <v>280</v>
      </c>
      <c r="D2" s="436"/>
      <c r="E2" s="436"/>
      <c r="F2" s="436"/>
      <c r="G2" s="436"/>
      <c r="H2" s="436"/>
      <c r="I2" s="441"/>
      <c r="J2" s="431"/>
    </row>
    <row r="3" spans="1:10" ht="3.9" customHeight="1" x14ac:dyDescent="0.25">
      <c r="A3" s="442"/>
      <c r="B3" s="433"/>
      <c r="C3" s="433"/>
      <c r="D3" s="433"/>
      <c r="E3" s="433"/>
      <c r="F3" s="433"/>
      <c r="G3" s="433"/>
      <c r="H3" s="433"/>
      <c r="I3" s="434"/>
    </row>
    <row r="4" spans="1:10" x14ac:dyDescent="0.25">
      <c r="A4" s="119" t="s">
        <v>14</v>
      </c>
      <c r="B4" s="437"/>
      <c r="C4" s="438"/>
      <c r="D4" s="438"/>
      <c r="E4" s="438"/>
      <c r="F4" s="439"/>
      <c r="G4" s="145"/>
      <c r="H4" s="145"/>
      <c r="I4" s="146">
        <f ca="1">NOW()</f>
        <v>46142.7084068287</v>
      </c>
      <c r="J4" s="125"/>
    </row>
    <row r="5" spans="1:10" ht="3.9" customHeight="1" x14ac:dyDescent="0.25">
      <c r="A5" s="432"/>
      <c r="B5" s="433"/>
      <c r="C5" s="433"/>
      <c r="D5" s="433"/>
      <c r="E5" s="433"/>
      <c r="F5" s="433"/>
      <c r="G5" s="433"/>
      <c r="H5" s="433"/>
      <c r="I5" s="434"/>
    </row>
    <row r="6" spans="1:10" x14ac:dyDescent="0.25">
      <c r="A6" s="119" t="s">
        <v>154</v>
      </c>
      <c r="B6" s="429"/>
      <c r="C6" s="429"/>
      <c r="D6" s="326"/>
      <c r="E6" s="327"/>
      <c r="F6" s="194"/>
      <c r="G6" s="198"/>
      <c r="H6" s="198"/>
      <c r="I6" s="199"/>
      <c r="J6" s="125"/>
    </row>
    <row r="7" spans="1:10" x14ac:dyDescent="0.25">
      <c r="A7" s="119" t="s">
        <v>310</v>
      </c>
      <c r="B7" s="271"/>
      <c r="C7" s="272"/>
      <c r="D7" s="272" t="s">
        <v>311</v>
      </c>
      <c r="E7" s="291" t="s">
        <v>312</v>
      </c>
      <c r="F7" s="192"/>
      <c r="G7" s="145"/>
      <c r="H7" s="145"/>
      <c r="I7" s="146"/>
      <c r="J7" s="125"/>
    </row>
    <row r="8" spans="1:10" x14ac:dyDescent="0.25">
      <c r="A8" s="119" t="s">
        <v>97</v>
      </c>
      <c r="B8" s="427"/>
      <c r="C8" s="428"/>
      <c r="D8" s="273"/>
      <c r="E8" s="292"/>
      <c r="F8" s="192"/>
      <c r="G8" s="192"/>
      <c r="H8" s="192"/>
      <c r="I8" s="193"/>
    </row>
    <row r="9" spans="1:10" ht="12.9" customHeight="1" x14ac:dyDescent="0.25">
      <c r="A9" s="119" t="s">
        <v>98</v>
      </c>
      <c r="B9" s="427"/>
      <c r="C9" s="428"/>
      <c r="D9" s="273"/>
      <c r="E9" s="292"/>
      <c r="F9" s="247"/>
      <c r="G9" s="448" t="s">
        <v>252</v>
      </c>
      <c r="H9" s="448"/>
      <c r="I9" s="449"/>
    </row>
    <row r="10" spans="1:10" ht="12.9" customHeight="1" x14ac:dyDescent="0.25">
      <c r="A10" s="85" t="s">
        <v>222</v>
      </c>
      <c r="B10" s="427"/>
      <c r="C10" s="428"/>
      <c r="D10" s="273"/>
      <c r="E10" s="292"/>
      <c r="F10" s="247"/>
      <c r="G10" s="219"/>
      <c r="H10" s="219"/>
      <c r="I10" s="200"/>
    </row>
    <row r="11" spans="1:10" ht="12.9" customHeight="1" x14ac:dyDescent="0.25">
      <c r="A11" s="119" t="s">
        <v>101</v>
      </c>
      <c r="B11" s="405">
        <f>SUM(B8:C10)</f>
        <v>0</v>
      </c>
      <c r="C11" s="406"/>
      <c r="D11" s="274">
        <f>SUM(D8:D10)</f>
        <v>0</v>
      </c>
      <c r="E11" s="277">
        <f>SUM(E8:F10)</f>
        <v>0</v>
      </c>
      <c r="F11" s="247"/>
      <c r="G11" s="448" t="s">
        <v>62</v>
      </c>
      <c r="H11" s="448"/>
      <c r="I11" s="449"/>
    </row>
    <row r="12" spans="1:10" x14ac:dyDescent="0.25">
      <c r="A12" s="119" t="s">
        <v>64</v>
      </c>
      <c r="B12" s="397"/>
      <c r="C12" s="398"/>
      <c r="D12" s="275"/>
      <c r="E12" s="293"/>
      <c r="F12" s="192"/>
      <c r="G12" s="192"/>
      <c r="H12" s="192"/>
      <c r="I12" s="193"/>
    </row>
    <row r="13" spans="1:10" x14ac:dyDescent="0.25">
      <c r="A13" s="119" t="s">
        <v>304</v>
      </c>
      <c r="B13" s="403" t="s">
        <v>305</v>
      </c>
      <c r="C13" s="404"/>
      <c r="D13" s="278"/>
      <c r="E13" s="294"/>
      <c r="F13" s="192"/>
      <c r="G13" s="192"/>
      <c r="H13" s="192"/>
      <c r="I13" s="193"/>
    </row>
    <row r="14" spans="1:10" x14ac:dyDescent="0.25">
      <c r="A14" s="85" t="s">
        <v>211</v>
      </c>
      <c r="B14" s="401"/>
      <c r="C14" s="402"/>
      <c r="D14" s="276">
        <v>360</v>
      </c>
      <c r="E14" s="295">
        <v>360</v>
      </c>
      <c r="F14" s="192"/>
      <c r="G14" s="192"/>
      <c r="H14" s="192"/>
      <c r="I14" s="193"/>
    </row>
    <row r="15" spans="1:10" x14ac:dyDescent="0.25">
      <c r="A15" s="119" t="s">
        <v>32</v>
      </c>
      <c r="B15" s="399">
        <f>B14/12</f>
        <v>0</v>
      </c>
      <c r="C15" s="400"/>
      <c r="D15" s="296">
        <f>D14/12</f>
        <v>30</v>
      </c>
      <c r="E15" s="297">
        <f>E14/12</f>
        <v>30</v>
      </c>
      <c r="F15" s="192"/>
      <c r="G15" s="192"/>
      <c r="H15" s="192"/>
      <c r="I15" s="193"/>
      <c r="J15" s="126"/>
    </row>
    <row r="16" spans="1:10" x14ac:dyDescent="0.25">
      <c r="A16" s="119" t="s">
        <v>221</v>
      </c>
      <c r="B16" s="405">
        <f>CalculationsReference!C11</f>
        <v>0</v>
      </c>
      <c r="C16" s="406"/>
      <c r="D16" s="277">
        <f>CalculationsReference!C18</f>
        <v>0</v>
      </c>
      <c r="E16" s="277">
        <f>CalculationsReference!C25</f>
        <v>0</v>
      </c>
      <c r="F16" s="195"/>
      <c r="G16" s="195"/>
      <c r="H16" s="195"/>
      <c r="I16" s="196"/>
      <c r="J16" s="126"/>
    </row>
    <row r="17" spans="1:11" ht="3.9" customHeight="1" x14ac:dyDescent="0.25">
      <c r="A17" s="344"/>
      <c r="B17" s="344"/>
      <c r="C17" s="344"/>
      <c r="D17" s="344"/>
      <c r="E17" s="344"/>
      <c r="F17" s="344"/>
      <c r="G17" s="344"/>
      <c r="H17" s="344"/>
      <c r="I17" s="344"/>
      <c r="J17" s="82"/>
    </row>
    <row r="18" spans="1:11" x14ac:dyDescent="0.25">
      <c r="A18" s="445" t="s">
        <v>19</v>
      </c>
      <c r="B18" s="446"/>
      <c r="C18" s="446"/>
      <c r="D18" s="446"/>
      <c r="E18" s="446"/>
      <c r="F18" s="446"/>
      <c r="G18" s="446"/>
      <c r="H18" s="446"/>
      <c r="I18" s="447"/>
      <c r="J18" s="127"/>
    </row>
    <row r="19" spans="1:11" x14ac:dyDescent="0.25">
      <c r="A19" s="314" t="s">
        <v>20</v>
      </c>
      <c r="B19" s="315"/>
      <c r="C19" s="315"/>
      <c r="D19" s="315"/>
      <c r="E19" s="135" t="s">
        <v>340</v>
      </c>
      <c r="F19" s="320" t="s">
        <v>17</v>
      </c>
      <c r="G19" s="120" t="s">
        <v>42</v>
      </c>
      <c r="H19" s="423" t="s">
        <v>41</v>
      </c>
      <c r="I19" s="355"/>
      <c r="J19" s="116"/>
    </row>
    <row r="20" spans="1:11" ht="12.9" customHeight="1" x14ac:dyDescent="0.25">
      <c r="A20" s="318" t="s">
        <v>100</v>
      </c>
      <c r="B20" s="319"/>
      <c r="C20" s="319"/>
      <c r="D20" s="319"/>
      <c r="E20" s="321"/>
      <c r="F20" s="323"/>
      <c r="G20" s="19"/>
      <c r="H20" s="242" t="e">
        <f>-PMT((F20+3%)/12,E20,Other_Loans_OO_Amount)</f>
        <v>#NUM!</v>
      </c>
      <c r="I20" s="459" t="str">
        <f>+"Credit Card payments are based on"</f>
        <v>Credit Card payments are based on</v>
      </c>
      <c r="J20" s="126"/>
    </row>
    <row r="21" spans="1:11" ht="12.9" customHeight="1" x14ac:dyDescent="0.25">
      <c r="A21" s="316" t="s">
        <v>99</v>
      </c>
      <c r="B21" s="317"/>
      <c r="C21" s="317"/>
      <c r="D21" s="317"/>
      <c r="E21" s="321"/>
      <c r="F21" s="323"/>
      <c r="G21" s="19">
        <v>0</v>
      </c>
      <c r="H21" s="242" t="e">
        <f>-PMT((F21+3%)/12,E21,G21)</f>
        <v>#NUM!</v>
      </c>
      <c r="I21" s="458"/>
      <c r="J21" s="126"/>
    </row>
    <row r="22" spans="1:11" ht="12.75" customHeight="1" x14ac:dyDescent="0.25">
      <c r="A22" s="394" t="s">
        <v>288</v>
      </c>
      <c r="B22" s="395"/>
      <c r="C22" s="395"/>
      <c r="D22" s="395"/>
      <c r="E22" s="395"/>
      <c r="F22" s="396"/>
      <c r="G22" s="19"/>
      <c r="H22" s="72">
        <f>G22*Credit_Card_Monthly_Payment_Percent</f>
        <v>0</v>
      </c>
      <c r="I22" s="265" t="str">
        <f>+TEXT(Credit_Card_Monthly_Payment_Percent,"##0.0%")</f>
        <v>3.2%</v>
      </c>
      <c r="J22" s="126" t="s">
        <v>301</v>
      </c>
    </row>
    <row r="23" spans="1:11" ht="13.2" hidden="1" customHeight="1" x14ac:dyDescent="0.25">
      <c r="A23" s="455" t="s">
        <v>287</v>
      </c>
      <c r="B23" s="456"/>
      <c r="C23" s="456"/>
      <c r="D23" s="456"/>
      <c r="E23" s="456"/>
      <c r="F23" s="457"/>
      <c r="G23" s="19"/>
      <c r="H23" s="72">
        <f>G23*Credit_Card_Monthly_Payment_Percent_Amigo</f>
        <v>0</v>
      </c>
      <c r="I23" s="265" t="str">
        <f>+TEXT(Credit_Card_Monthly_Payment_Percent_Amigo,"##0.0%")</f>
        <v>3.5%</v>
      </c>
      <c r="J23" s="126" t="s">
        <v>302</v>
      </c>
    </row>
    <row r="24" spans="1:11" x14ac:dyDescent="0.25">
      <c r="A24" s="455" t="s">
        <v>289</v>
      </c>
      <c r="B24" s="380"/>
      <c r="C24" s="380"/>
      <c r="D24" s="380"/>
      <c r="E24" s="380"/>
      <c r="F24" s="381"/>
      <c r="G24" s="19"/>
      <c r="H24" s="72">
        <f>G24*Credit_Card_Monthly_Payment_Percent_OtherBanks</f>
        <v>0</v>
      </c>
      <c r="I24" s="265" t="str">
        <f>+TEXT(Credit_Card_Monthly_Payment_Percent_OtherBanks,"##0.00%")</f>
        <v>3.75%</v>
      </c>
      <c r="J24" s="126" t="s">
        <v>302</v>
      </c>
    </row>
    <row r="25" spans="1:11" x14ac:dyDescent="0.25">
      <c r="A25" s="206" t="s">
        <v>214</v>
      </c>
      <c r="B25" s="204"/>
      <c r="C25" s="204"/>
      <c r="D25" s="204"/>
      <c r="E25" s="118"/>
      <c r="F25" s="203"/>
      <c r="G25" s="19"/>
      <c r="H25" s="72">
        <f>G25*Secured_Credit_Monthly_Percent</f>
        <v>0</v>
      </c>
      <c r="I25" s="458" t="str">
        <f>+"of Credit Limit per month"</f>
        <v>of Credit Limit per month</v>
      </c>
      <c r="J25" s="126"/>
    </row>
    <row r="26" spans="1:11" x14ac:dyDescent="0.25">
      <c r="A26" s="117" t="s">
        <v>43</v>
      </c>
      <c r="B26" s="118"/>
      <c r="C26" s="118"/>
      <c r="D26" s="203"/>
      <c r="E26" s="392"/>
      <c r="F26" s="393"/>
      <c r="G26" s="19"/>
      <c r="H26" s="19"/>
      <c r="I26" s="458"/>
      <c r="J26" s="126"/>
    </row>
    <row r="27" spans="1:11" x14ac:dyDescent="0.25">
      <c r="A27" s="216" t="s">
        <v>218</v>
      </c>
      <c r="B27" s="118"/>
      <c r="C27" s="118"/>
      <c r="D27" s="203"/>
      <c r="E27" s="392"/>
      <c r="F27" s="454"/>
      <c r="G27" s="120"/>
      <c r="H27" s="19"/>
      <c r="I27" s="262"/>
      <c r="J27" s="126"/>
    </row>
    <row r="28" spans="1:11" x14ac:dyDescent="0.25">
      <c r="A28" s="324" t="s">
        <v>345</v>
      </c>
      <c r="B28" s="313"/>
      <c r="C28" s="313"/>
      <c r="D28" s="313"/>
      <c r="E28" s="313"/>
      <c r="F28" s="313"/>
      <c r="G28" s="19"/>
      <c r="H28" s="19">
        <f>G28*10%</f>
        <v>0</v>
      </c>
      <c r="I28" s="262"/>
      <c r="J28" s="126"/>
    </row>
    <row r="29" spans="1:11" x14ac:dyDescent="0.25">
      <c r="A29" s="452" t="s">
        <v>7</v>
      </c>
      <c r="B29" s="453"/>
      <c r="C29" s="453"/>
      <c r="D29" s="453"/>
      <c r="E29" s="380"/>
      <c r="F29" s="381"/>
      <c r="G29" s="72">
        <f>SUM(G20:G26)</f>
        <v>0</v>
      </c>
      <c r="H29" s="72" t="e">
        <f>SUM(H20:H28)</f>
        <v>#NUM!</v>
      </c>
      <c r="I29" s="263"/>
      <c r="J29" s="126"/>
    </row>
    <row r="30" spans="1:11" ht="3.9" customHeight="1" x14ac:dyDescent="0.25">
      <c r="A30" s="450"/>
      <c r="B30" s="450"/>
      <c r="C30" s="450"/>
      <c r="D30" s="450"/>
      <c r="E30" s="450"/>
      <c r="F30" s="450"/>
      <c r="G30" s="450"/>
      <c r="H30" s="450"/>
      <c r="I30" s="451"/>
      <c r="J30" s="82"/>
    </row>
    <row r="31" spans="1:11" ht="39.6" x14ac:dyDescent="0.25">
      <c r="A31" s="73" t="s">
        <v>33</v>
      </c>
      <c r="B31" s="128" t="s">
        <v>206</v>
      </c>
      <c r="C31" s="128" t="s">
        <v>203</v>
      </c>
      <c r="D31" s="128" t="s">
        <v>265</v>
      </c>
      <c r="E31" s="74" t="s">
        <v>29</v>
      </c>
      <c r="F31" s="74" t="s">
        <v>91</v>
      </c>
      <c r="G31" s="74" t="s">
        <v>92</v>
      </c>
      <c r="H31" s="74" t="s">
        <v>30</v>
      </c>
      <c r="I31" s="74" t="s">
        <v>207</v>
      </c>
      <c r="J31" s="128" t="s">
        <v>208</v>
      </c>
      <c r="K31" s="63"/>
    </row>
    <row r="32" spans="1:11" x14ac:dyDescent="0.25">
      <c r="A32" s="81" t="s">
        <v>2</v>
      </c>
      <c r="B32" s="65"/>
      <c r="C32" s="328"/>
      <c r="D32" s="65">
        <v>0</v>
      </c>
      <c r="E32" s="72">
        <f>Applicant1_GAIncome</f>
        <v>0</v>
      </c>
      <c r="F32" s="19"/>
      <c r="G32" s="72">
        <f>CalculationsReference!B40</f>
        <v>0</v>
      </c>
      <c r="H32" s="72">
        <f>CalculationsReference!B56</f>
        <v>0</v>
      </c>
      <c r="I32" s="72">
        <f>CalculationsReference!B57</f>
        <v>0</v>
      </c>
      <c r="J32" s="72">
        <f>CalculationsReference!B$58</f>
        <v>0</v>
      </c>
    </row>
    <row r="33" spans="1:10" x14ac:dyDescent="0.25">
      <c r="A33" s="81" t="s">
        <v>3</v>
      </c>
      <c r="B33" s="65"/>
      <c r="C33" s="328"/>
      <c r="D33" s="65">
        <v>0</v>
      </c>
      <c r="E33" s="72">
        <f>Applicant2_GAIncome</f>
        <v>0</v>
      </c>
      <c r="F33" s="19"/>
      <c r="G33" s="72">
        <f>CalculationsReference!C40</f>
        <v>0</v>
      </c>
      <c r="H33" s="72">
        <f>CalculationsReference!C56</f>
        <v>0</v>
      </c>
      <c r="I33" s="72">
        <f>CalculationsReference!C57</f>
        <v>0</v>
      </c>
      <c r="J33" s="72">
        <f>CalculationsReference!C$58</f>
        <v>0</v>
      </c>
    </row>
    <row r="34" spans="1:10" x14ac:dyDescent="0.25">
      <c r="A34" s="81" t="s">
        <v>4</v>
      </c>
      <c r="B34" s="65">
        <v>0</v>
      </c>
      <c r="C34" s="329"/>
      <c r="D34" s="65">
        <v>0</v>
      </c>
      <c r="E34" s="72">
        <f>Applicant3_GAIncome</f>
        <v>0</v>
      </c>
      <c r="F34" s="19">
        <v>0</v>
      </c>
      <c r="G34" s="72">
        <f>CalculationsReference!D40</f>
        <v>0</v>
      </c>
      <c r="H34" s="72">
        <f>CalculationsReference!D56</f>
        <v>0</v>
      </c>
      <c r="I34" s="72">
        <f>CalculationsReference!D57</f>
        <v>0</v>
      </c>
      <c r="J34" s="72">
        <f>CalculationsReference!D$58</f>
        <v>0</v>
      </c>
    </row>
    <row r="35" spans="1:10" x14ac:dyDescent="0.25">
      <c r="A35" s="81" t="s">
        <v>5</v>
      </c>
      <c r="B35" s="19">
        <v>0</v>
      </c>
      <c r="C35" s="329"/>
      <c r="D35" s="19">
        <v>0</v>
      </c>
      <c r="E35" s="72">
        <f>Applicant4_GAIncome</f>
        <v>0</v>
      </c>
      <c r="F35" s="19">
        <v>0</v>
      </c>
      <c r="G35" s="72">
        <f>CalculationsReference!E40</f>
        <v>0</v>
      </c>
      <c r="H35" s="72">
        <f>CalculationsReference!E56</f>
        <v>0</v>
      </c>
      <c r="I35" s="72">
        <f>CalculationsReference!E57</f>
        <v>0</v>
      </c>
      <c r="J35" s="72">
        <f>CalculationsReference!E$58</f>
        <v>0</v>
      </c>
    </row>
    <row r="36" spans="1:10" x14ac:dyDescent="0.25">
      <c r="A36" s="81" t="s">
        <v>6</v>
      </c>
      <c r="B36" s="19">
        <v>0</v>
      </c>
      <c r="C36" s="328"/>
      <c r="D36" s="19">
        <v>0</v>
      </c>
      <c r="E36" s="72">
        <f>Applicant5_GAIncome</f>
        <v>0</v>
      </c>
      <c r="F36" s="19">
        <v>0</v>
      </c>
      <c r="G36" s="72">
        <f>CalculationsReference!F40</f>
        <v>0</v>
      </c>
      <c r="H36" s="72">
        <f>CalculationsReference!F56</f>
        <v>0</v>
      </c>
      <c r="I36" s="72">
        <f>CalculationsReference!F57</f>
        <v>0</v>
      </c>
      <c r="J36" s="72">
        <f>CalculationsReference!F$58</f>
        <v>0</v>
      </c>
    </row>
    <row r="37" spans="1:10" x14ac:dyDescent="0.25">
      <c r="A37" s="81" t="s">
        <v>130</v>
      </c>
      <c r="B37" s="19">
        <v>0</v>
      </c>
      <c r="C37" s="329"/>
      <c r="D37" s="19">
        <v>0</v>
      </c>
      <c r="E37" s="72">
        <f>Applicant6_GAIncome</f>
        <v>0</v>
      </c>
      <c r="F37" s="19">
        <v>0</v>
      </c>
      <c r="G37" s="72">
        <f>CalculationsReference!G40</f>
        <v>0</v>
      </c>
      <c r="H37" s="72">
        <f>CalculationsReference!G56</f>
        <v>0</v>
      </c>
      <c r="I37" s="72">
        <f>CalculationsReference!G57</f>
        <v>0</v>
      </c>
      <c r="J37" s="72">
        <f>CalculationsReference!G$58</f>
        <v>0</v>
      </c>
    </row>
    <row r="38" spans="1:10" x14ac:dyDescent="0.25">
      <c r="A38" s="312" t="s">
        <v>341</v>
      </c>
      <c r="B38" s="19"/>
      <c r="C38" s="330" t="s">
        <v>199</v>
      </c>
      <c r="D38" s="325" t="s">
        <v>317</v>
      </c>
      <c r="E38" s="90"/>
      <c r="F38" s="90"/>
      <c r="G38" s="144">
        <f>B38*26</f>
        <v>0</v>
      </c>
      <c r="H38" s="90"/>
      <c r="I38" s="144">
        <f>B38*26</f>
        <v>0</v>
      </c>
      <c r="J38" s="144">
        <f>G38/12</f>
        <v>0</v>
      </c>
    </row>
    <row r="39" spans="1:10" ht="12" customHeight="1" x14ac:dyDescent="0.25">
      <c r="A39" s="132" t="s">
        <v>342</v>
      </c>
      <c r="B39" s="133"/>
      <c r="C39" s="330" t="str">
        <f>CalculationsReference!H4</f>
        <v>Fortnightly</v>
      </c>
      <c r="D39" s="331" t="s">
        <v>316</v>
      </c>
      <c r="E39" s="90"/>
      <c r="F39" s="90"/>
      <c r="G39" s="144">
        <f>Family_Payments_Amount*26</f>
        <v>0</v>
      </c>
      <c r="H39" s="90"/>
      <c r="I39" s="144">
        <f>Family_Payments_Amount*26</f>
        <v>0</v>
      </c>
      <c r="J39" s="144">
        <f>G39/12</f>
        <v>0</v>
      </c>
    </row>
    <row r="40" spans="1:10" ht="11.4" customHeight="1" x14ac:dyDescent="0.25">
      <c r="A40" s="385"/>
      <c r="B40" s="386"/>
      <c r="C40" s="386"/>
      <c r="D40" s="387"/>
      <c r="E40" s="385"/>
      <c r="F40" s="386"/>
      <c r="G40" s="386"/>
      <c r="H40" s="387"/>
      <c r="I40" s="129"/>
      <c r="J40" s="121"/>
    </row>
    <row r="41" spans="1:10" x14ac:dyDescent="0.25">
      <c r="A41" s="379" t="s">
        <v>25</v>
      </c>
      <c r="B41" s="380"/>
      <c r="C41" s="380"/>
      <c r="D41" s="381"/>
      <c r="E41" s="139">
        <f>SUM(E32:E37,G38,G39)</f>
        <v>0</v>
      </c>
      <c r="F41" s="72">
        <f>SUM(F32:F39)</f>
        <v>0</v>
      </c>
      <c r="G41" s="72">
        <f>SUM(G32:G39)</f>
        <v>0</v>
      </c>
      <c r="H41" s="72">
        <f>SUM(H32:H39)</f>
        <v>0</v>
      </c>
      <c r="I41" s="72">
        <f>SUM(I32:I40)</f>
        <v>0</v>
      </c>
      <c r="J41" s="72">
        <f>I41/12</f>
        <v>0</v>
      </c>
    </row>
    <row r="42" spans="1:10" ht="3.9" customHeight="1" x14ac:dyDescent="0.25">
      <c r="E42" s="89"/>
      <c r="F42" s="89"/>
      <c r="G42" s="89"/>
      <c r="H42" s="89"/>
      <c r="I42" s="89"/>
    </row>
    <row r="43" spans="1:10" x14ac:dyDescent="0.25">
      <c r="A43" s="382" t="s">
        <v>40</v>
      </c>
      <c r="B43" s="383"/>
      <c r="C43" s="383"/>
      <c r="D43" s="384"/>
      <c r="E43" s="136" t="s">
        <v>209</v>
      </c>
      <c r="F43" s="140"/>
      <c r="G43" s="141"/>
      <c r="H43" s="141"/>
      <c r="I43" s="142"/>
      <c r="J43" s="135" t="s">
        <v>210</v>
      </c>
    </row>
    <row r="44" spans="1:10" x14ac:dyDescent="0.25">
      <c r="A44" s="385" t="s">
        <v>39</v>
      </c>
      <c r="B44" s="386"/>
      <c r="C44" s="386"/>
      <c r="D44" s="387"/>
      <c r="E44" s="137">
        <f>Calculated_Living_Expenses</f>
        <v>0</v>
      </c>
      <c r="F44" s="407"/>
      <c r="G44" s="408"/>
      <c r="H44" s="408"/>
      <c r="I44" s="409"/>
      <c r="J44" s="138">
        <f>E44/12</f>
        <v>0</v>
      </c>
    </row>
    <row r="45" spans="1:10" x14ac:dyDescent="0.25">
      <c r="A45" s="385" t="s">
        <v>80</v>
      </c>
      <c r="B45" s="386"/>
      <c r="C45" s="386"/>
      <c r="D45" s="387"/>
      <c r="E45" s="130"/>
      <c r="F45" s="407"/>
      <c r="G45" s="408"/>
      <c r="H45" s="408"/>
      <c r="I45" s="409"/>
      <c r="J45" s="138">
        <f>E45/12</f>
        <v>0</v>
      </c>
    </row>
    <row r="46" spans="1:10" x14ac:dyDescent="0.25">
      <c r="A46" s="424" t="s">
        <v>184</v>
      </c>
      <c r="B46" s="425"/>
      <c r="C46" s="425"/>
      <c r="D46" s="426"/>
      <c r="E46" s="131">
        <f>MAX(Calculated_Living_Expenses,Living_Expenses_Override)</f>
        <v>0</v>
      </c>
      <c r="F46" s="410"/>
      <c r="G46" s="411"/>
      <c r="H46" s="411"/>
      <c r="I46" s="412"/>
      <c r="J46" s="139">
        <f>E46/12</f>
        <v>0</v>
      </c>
    </row>
    <row r="47" spans="1:10" ht="3.9" customHeight="1" x14ac:dyDescent="0.25">
      <c r="A47" s="82"/>
      <c r="B47" s="82"/>
      <c r="C47" s="82"/>
      <c r="D47" s="82"/>
      <c r="E47" s="82"/>
      <c r="F47" s="82"/>
      <c r="I47" s="82"/>
      <c r="J47" s="82"/>
    </row>
    <row r="48" spans="1:10" x14ac:dyDescent="0.25">
      <c r="A48" s="136" t="s">
        <v>183</v>
      </c>
      <c r="B48" s="134"/>
      <c r="C48" s="134"/>
      <c r="D48" s="134"/>
      <c r="E48" s="134"/>
      <c r="F48" s="135"/>
      <c r="G48" s="423" t="s">
        <v>346</v>
      </c>
      <c r="H48" s="355"/>
      <c r="I48" s="88"/>
      <c r="J48" s="88"/>
    </row>
    <row r="49" spans="1:11" x14ac:dyDescent="0.25">
      <c r="A49" s="379" t="s">
        <v>24</v>
      </c>
      <c r="B49" s="380"/>
      <c r="C49" s="380"/>
      <c r="D49" s="380"/>
      <c r="E49" s="308"/>
      <c r="F49" s="72">
        <f>Total_Net_Annual_Income</f>
        <v>0</v>
      </c>
      <c r="G49" s="421" t="e">
        <f>MaximumLoanAmount</f>
        <v>#NUM!</v>
      </c>
      <c r="H49" s="422"/>
      <c r="I49" s="298" t="s">
        <v>324</v>
      </c>
      <c r="J49" s="299" t="e">
        <f>SUM(Loan_Amount,D11,E11)/SUM(E32:F37,G39)</f>
        <v>#DIV/0!</v>
      </c>
    </row>
    <row r="50" spans="1:11" ht="13.8" thickBot="1" x14ac:dyDescent="0.3">
      <c r="A50" s="388" t="s">
        <v>180</v>
      </c>
      <c r="B50" s="389"/>
      <c r="C50" s="389"/>
      <c r="D50" s="389"/>
      <c r="E50" s="308"/>
      <c r="F50" s="72">
        <f>Applicable_Living_Expenses</f>
        <v>0</v>
      </c>
      <c r="I50" s="298" t="s">
        <v>323</v>
      </c>
      <c r="J50" s="299" t="e">
        <f>SUM(Loan_Amount,D11,E11,Other_Loans_OO_Amount,Other_Loans_Inv_Amount,Other_CreditCard_CFCU_Limits,Other_CreditCard_Amigo_Limits,Other_CreditCard_Banks_Limits,G25,Other_Commits_Amount,)/SUM(E32:F37,G38:G39,G28)</f>
        <v>#DIV/0!</v>
      </c>
      <c r="K50" s="67"/>
    </row>
    <row r="51" spans="1:11" ht="18" thickBot="1" x14ac:dyDescent="0.35">
      <c r="A51" s="388" t="s">
        <v>181</v>
      </c>
      <c r="B51" s="389"/>
      <c r="C51" s="389"/>
      <c r="D51" s="389"/>
      <c r="E51" s="308"/>
      <c r="F51" s="72" t="e">
        <f>Other_Commits_Total_Monthly_Payment*12</f>
        <v>#NUM!</v>
      </c>
      <c r="I51" s="300" t="s">
        <v>325</v>
      </c>
      <c r="J51" s="301" t="e">
        <f>IF(J50&gt;6,"Yes","No")</f>
        <v>#DIV/0!</v>
      </c>
    </row>
    <row r="52" spans="1:11" ht="12.9" customHeight="1" x14ac:dyDescent="0.25">
      <c r="A52" s="388" t="s">
        <v>182</v>
      </c>
      <c r="B52" s="389"/>
      <c r="C52" s="389"/>
      <c r="D52" s="389"/>
      <c r="E52" s="308"/>
      <c r="F52" s="72" t="e">
        <f>ARA</f>
        <v>#NUM!</v>
      </c>
      <c r="G52" s="413" t="s">
        <v>168</v>
      </c>
      <c r="H52" s="414"/>
      <c r="I52" s="414"/>
      <c r="J52" s="415"/>
    </row>
    <row r="53" spans="1:11" ht="12.9" customHeight="1" x14ac:dyDescent="0.25">
      <c r="A53" s="379" t="str">
        <f>"Proposed Loan Payments"</f>
        <v>Proposed Loan Payments</v>
      </c>
      <c r="B53" s="380"/>
      <c r="C53" s="380"/>
      <c r="D53" s="380"/>
      <c r="E53" s="308"/>
      <c r="F53" s="72" t="e">
        <f>SUM(CalculationsReference!G11,CalculationsReference!G18,CalculationsReference!G25)*12</f>
        <v>#NUM!</v>
      </c>
      <c r="G53" s="416"/>
      <c r="H53" s="417"/>
      <c r="I53" s="417"/>
      <c r="J53" s="415"/>
    </row>
    <row r="54" spans="1:11" x14ac:dyDescent="0.25">
      <c r="A54" s="388" t="s">
        <v>189</v>
      </c>
      <c r="B54" s="389"/>
      <c r="C54" s="389"/>
      <c r="D54" s="389"/>
      <c r="E54" s="308"/>
      <c r="F54" s="72" t="e">
        <f>TOTAL_COSTS-F53</f>
        <v>#NUM!</v>
      </c>
      <c r="G54" s="416"/>
      <c r="H54" s="417"/>
      <c r="I54" s="417"/>
      <c r="J54" s="415"/>
    </row>
    <row r="55" spans="1:11" x14ac:dyDescent="0.25">
      <c r="A55" s="390" t="s">
        <v>190</v>
      </c>
      <c r="B55" s="391"/>
      <c r="C55" s="391"/>
      <c r="D55" s="391"/>
      <c r="E55" s="308"/>
      <c r="F55" s="84" t="e">
        <f>NET_DISPOSABLE_INCOME/12</f>
        <v>#NUM!</v>
      </c>
      <c r="G55" s="418"/>
      <c r="H55" s="419"/>
      <c r="I55" s="419"/>
      <c r="J55" s="420"/>
    </row>
    <row r="56" spans="1:11" ht="4.5" customHeight="1" x14ac:dyDescent="0.25"/>
    <row r="57" spans="1:11" x14ac:dyDescent="0.25">
      <c r="F57" s="307"/>
    </row>
    <row r="58" spans="1:11" x14ac:dyDescent="0.25"/>
    <row r="59" spans="1:11" x14ac:dyDescent="0.25"/>
    <row r="60" spans="1:11" x14ac:dyDescent="0.25"/>
    <row r="61" spans="1:11" x14ac:dyDescent="0.25"/>
    <row r="62" spans="1:11" x14ac:dyDescent="0.25"/>
  </sheetData>
  <sheetProtection algorithmName="SHA-512" hashValue="wAAD/HY5H3OAzdSCw8ND2CWREXuX9LX7R5Ypmn+10cFpdcA4lQHCiKMxSvuXqNVkS/4B1Ljf1KdIl+qdXLya2w==" saltValue="JGuq+EHbf7zjNqM6X93VOw==" spinCount="100000" sheet="1" selectLockedCells="1"/>
  <mergeCells count="52">
    <mergeCell ref="E40:H40"/>
    <mergeCell ref="A18:I18"/>
    <mergeCell ref="A17:I17"/>
    <mergeCell ref="G9:I9"/>
    <mergeCell ref="G11:I11"/>
    <mergeCell ref="A30:I30"/>
    <mergeCell ref="A29:F29"/>
    <mergeCell ref="H19:I19"/>
    <mergeCell ref="E27:F27"/>
    <mergeCell ref="A23:F23"/>
    <mergeCell ref="A24:F24"/>
    <mergeCell ref="I25:I26"/>
    <mergeCell ref="I20:I21"/>
    <mergeCell ref="A40:D40"/>
    <mergeCell ref="J1:J2"/>
    <mergeCell ref="A5:I5"/>
    <mergeCell ref="C1:H1"/>
    <mergeCell ref="C2:H2"/>
    <mergeCell ref="B4:F4"/>
    <mergeCell ref="I1:I2"/>
    <mergeCell ref="A3:I3"/>
    <mergeCell ref="A1:A2"/>
    <mergeCell ref="B8:C8"/>
    <mergeCell ref="B9:C9"/>
    <mergeCell ref="B6:C6"/>
    <mergeCell ref="B10:C10"/>
    <mergeCell ref="B11:C11"/>
    <mergeCell ref="F44:I44"/>
    <mergeCell ref="F45:I45"/>
    <mergeCell ref="F46:I46"/>
    <mergeCell ref="G52:J55"/>
    <mergeCell ref="G49:H49"/>
    <mergeCell ref="G48:H48"/>
    <mergeCell ref="E26:F26"/>
    <mergeCell ref="A22:F22"/>
    <mergeCell ref="B12:C12"/>
    <mergeCell ref="B15:C15"/>
    <mergeCell ref="B14:C14"/>
    <mergeCell ref="B13:C13"/>
    <mergeCell ref="B16:C16"/>
    <mergeCell ref="A53:D53"/>
    <mergeCell ref="A54:D54"/>
    <mergeCell ref="A49:D49"/>
    <mergeCell ref="A50:D50"/>
    <mergeCell ref="A55:D55"/>
    <mergeCell ref="A41:D41"/>
    <mergeCell ref="A43:D43"/>
    <mergeCell ref="A44:D44"/>
    <mergeCell ref="A51:D51"/>
    <mergeCell ref="A52:D52"/>
    <mergeCell ref="A46:D46"/>
    <mergeCell ref="A45:D45"/>
  </mergeCells>
  <phoneticPr fontId="0" type="noConversion"/>
  <conditionalFormatting sqref="E49:E55">
    <cfRule type="cellIs" dxfId="8" priority="1" operator="lessThan">
      <formula>0</formula>
    </cfRule>
    <cfRule type="cellIs" dxfId="7" priority="2" operator="greaterThan">
      <formula>0</formula>
    </cfRule>
  </conditionalFormatting>
  <conditionalFormatting sqref="F55">
    <cfRule type="cellIs" dxfId="6" priority="5" operator="lessThan">
      <formula>0</formula>
    </cfRule>
    <cfRule type="expression" dxfId="5" priority="6" stopIfTrue="1">
      <formula>IF(ARA_Test_Result=1,TRUE,FALSE)</formula>
    </cfRule>
    <cfRule type="expression" dxfId="4" priority="7" stopIfTrue="1">
      <formula>IF(ARA_Test_Result=0,TRUE,FALSE)</formula>
    </cfRule>
  </conditionalFormatting>
  <conditionalFormatting sqref="J51">
    <cfRule type="containsText" dxfId="3" priority="3" operator="containsText" text="No">
      <formula>NOT(ISERROR(SEARCH("No",J51)))</formula>
    </cfRule>
    <cfRule type="containsText" dxfId="2" priority="4" operator="containsText" text="Yes">
      <formula>NOT(ISERROR(SEARCH("Yes",J51)))</formula>
    </cfRule>
  </conditionalFormatting>
  <dataValidations xWindow="471" yWindow="589" count="2">
    <dataValidation type="list" allowBlank="1" showInputMessage="1" showErrorMessage="1" sqref="B6:C6" xr:uid="{00000000-0002-0000-0100-000000000000}">
      <formula1>Applicant_Type</formula1>
    </dataValidation>
    <dataValidation allowBlank="1" showInputMessage="1" showErrorMessage="1" prompt="Select the original loan term in months of the Other 'Owner Occupied' Mortgage Loan." sqref="E20:F21" xr:uid="{00000000-0002-0000-0100-000001000000}"/>
  </dataValidations>
  <printOptions horizontalCentered="1" verticalCentered="1"/>
  <pageMargins left="0.74803149606299213" right="0.74803149606299213" top="0.47244094488188981" bottom="0.47244094488188981" header="0.31496062992125984" footer="0.31496062992125984"/>
  <pageSetup paperSize="9" scale="67" orientation="landscape" blackAndWhite="1" r:id="rId1"/>
  <headerFooter alignWithMargins="0"/>
  <drawing r:id="rId2"/>
  <legacyDrawing r:id="rId3"/>
  <extLst>
    <ext xmlns:x14="http://schemas.microsoft.com/office/spreadsheetml/2009/9/main" uri="{CCE6A557-97BC-4b89-ADB6-D9C93CAAB3DF}">
      <x14:dataValidations xmlns:xm="http://schemas.microsoft.com/office/excel/2006/main" xWindow="471" yWindow="589" count="4">
        <x14:dataValidation type="list" allowBlank="1" showInputMessage="1" showErrorMessage="1" xr:uid="{00000000-0002-0000-0100-000002000000}">
          <x14:formula1>
            <xm:f>CalculationsReference!$H$3:$H$7</xm:f>
          </x14:formula1>
          <xm:sqref>C32:C37</xm:sqref>
        </x14:dataValidation>
        <x14:dataValidation type="list" allowBlank="1" showInputMessage="1" showErrorMessage="1" xr:uid="{00000000-0002-0000-0100-000003000000}">
          <x14:formula1>
            <xm:f>HiddenReference!$A$57:$A$58</xm:f>
          </x14:formula1>
          <xm:sqref>B13:E13</xm:sqref>
        </x14:dataValidation>
        <x14:dataValidation type="list" allowBlank="1" showInputMessage="1" showErrorMessage="1" xr:uid="{00000000-0002-0000-0100-000004000000}">
          <x14:formula1>
            <xm:f>CalculationsReference!$K$3:$K$7</xm:f>
          </x14:formula1>
          <xm:sqref>D39</xm:sqref>
        </x14:dataValidation>
        <x14:dataValidation type="list" allowBlank="1" showInputMessage="1" showErrorMessage="1" xr:uid="{BD4B4E24-8083-4FD6-846A-7F8423A5F558}">
          <x14:formula1>
            <xm:f>CalculationsReference!$L$3:$L$5</xm:f>
          </x14:formula1>
          <xm:sqref>D3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topLeftCell="A10" zoomScale="90" zoomScaleNormal="100" zoomScaleSheetLayoutView="90" workbookViewId="0">
      <selection activeCell="I22" sqref="I22"/>
    </sheetView>
  </sheetViews>
  <sheetFormatPr defaultColWidth="0" defaultRowHeight="12.9" customHeight="1" zeroHeight="1" x14ac:dyDescent="0.25"/>
  <cols>
    <col min="1" max="1" width="23.44140625" style="22" customWidth="1"/>
    <col min="2" max="4" width="15.44140625" style="22" customWidth="1"/>
    <col min="5" max="9" width="18.5546875" style="22" customWidth="1"/>
    <col min="10" max="10" width="21.109375" style="22" customWidth="1"/>
    <col min="11" max="11" width="0.88671875" style="22" customWidth="1"/>
    <col min="12" max="16384" width="9.109375" style="22" hidden="1"/>
  </cols>
  <sheetData>
    <row r="1" spans="1:10" ht="30" customHeight="1" x14ac:dyDescent="0.25">
      <c r="A1" s="443"/>
      <c r="B1" s="122"/>
      <c r="C1" s="435" t="s">
        <v>164</v>
      </c>
      <c r="D1" s="435"/>
      <c r="E1" s="435"/>
      <c r="F1" s="435"/>
      <c r="G1" s="435"/>
      <c r="H1" s="435"/>
      <c r="I1" s="440"/>
      <c r="J1" s="517" t="str">
        <f>Main!$J$1</f>
        <v>CFCU V13.21 - Apr26</v>
      </c>
    </row>
    <row r="2" spans="1:10" ht="30" customHeight="1" x14ac:dyDescent="0.25">
      <c r="A2" s="444"/>
      <c r="B2" s="123"/>
      <c r="C2" s="436" t="s">
        <v>280</v>
      </c>
      <c r="D2" s="436"/>
      <c r="E2" s="436"/>
      <c r="F2" s="436"/>
      <c r="G2" s="436"/>
      <c r="H2" s="436"/>
      <c r="I2" s="441"/>
      <c r="J2" s="518"/>
    </row>
    <row r="3" spans="1:10" ht="3.9" customHeight="1" x14ac:dyDescent="0.25">
      <c r="A3" s="524"/>
      <c r="B3" s="525"/>
      <c r="C3" s="525"/>
      <c r="D3" s="525"/>
      <c r="E3" s="525"/>
      <c r="F3" s="525"/>
      <c r="G3" s="525"/>
      <c r="H3" s="525"/>
      <c r="I3" s="526"/>
    </row>
    <row r="4" spans="1:10" ht="13.2" x14ac:dyDescent="0.25">
      <c r="A4" s="209" t="str">
        <f>Main!A4</f>
        <v>Applicant Name</v>
      </c>
      <c r="B4" s="502">
        <f>Main!B4</f>
        <v>0</v>
      </c>
      <c r="C4" s="503"/>
      <c r="D4" s="503"/>
      <c r="E4" s="503"/>
      <c r="F4" s="504"/>
      <c r="G4" s="184"/>
      <c r="H4" s="184"/>
      <c r="I4" s="182">
        <f ca="1">Main!I4</f>
        <v>46142.7084068287</v>
      </c>
      <c r="J4" s="125"/>
    </row>
    <row r="5" spans="1:10" ht="3.9" customHeight="1" x14ac:dyDescent="0.25">
      <c r="A5" s="505"/>
      <c r="B5" s="506"/>
      <c r="C5" s="506"/>
      <c r="D5" s="506"/>
      <c r="E5" s="506"/>
      <c r="F5" s="506"/>
      <c r="G5" s="506"/>
      <c r="H5" s="506"/>
      <c r="I5" s="507"/>
    </row>
    <row r="6" spans="1:10" ht="13.2" x14ac:dyDescent="0.25">
      <c r="A6" s="209" t="str">
        <f>Main!A6</f>
        <v>Borrower Type</v>
      </c>
      <c r="B6" s="508">
        <f>Main!B6</f>
        <v>0</v>
      </c>
      <c r="C6" s="508"/>
      <c r="D6" s="183"/>
      <c r="E6" s="249"/>
      <c r="F6" s="211"/>
      <c r="G6" s="184"/>
      <c r="H6" s="184"/>
      <c r="I6" s="185"/>
      <c r="J6" s="125"/>
    </row>
    <row r="7" spans="1:10" ht="13.2" x14ac:dyDescent="0.25">
      <c r="A7" s="209" t="str">
        <f>Main!A8</f>
        <v>Loan - Owner Occupied</v>
      </c>
      <c r="B7" s="509">
        <f>Main!B8</f>
        <v>0</v>
      </c>
      <c r="C7" s="510"/>
      <c r="D7" s="186"/>
      <c r="E7" s="250"/>
      <c r="F7" s="211"/>
      <c r="G7" s="506"/>
      <c r="H7" s="506"/>
      <c r="I7" s="507"/>
    </row>
    <row r="8" spans="1:10" ht="13.2" x14ac:dyDescent="0.25">
      <c r="A8" s="209" t="str">
        <f>Main!A9</f>
        <v>Loan - Investment</v>
      </c>
      <c r="B8" s="509">
        <f>Main!B9</f>
        <v>0</v>
      </c>
      <c r="C8" s="510"/>
      <c r="D8" s="186"/>
      <c r="E8" s="250"/>
      <c r="F8" s="211"/>
      <c r="G8" s="506"/>
      <c r="H8" s="506"/>
      <c r="I8" s="507"/>
    </row>
    <row r="9" spans="1:10" ht="13.2" x14ac:dyDescent="0.25">
      <c r="A9" s="209" t="str">
        <f>Main!A10</f>
        <v>Credit Card - Limit</v>
      </c>
      <c r="B9" s="509">
        <f>Main!B10</f>
        <v>0</v>
      </c>
      <c r="C9" s="510"/>
      <c r="D9" s="186"/>
      <c r="E9" s="250"/>
      <c r="F9" s="211"/>
      <c r="G9" s="506"/>
      <c r="H9" s="506"/>
      <c r="I9" s="507"/>
    </row>
    <row r="10" spans="1:10" ht="12.9" customHeight="1" x14ac:dyDescent="0.25">
      <c r="A10" s="209" t="str">
        <f>Main!A11</f>
        <v>Total Loan Amount</v>
      </c>
      <c r="B10" s="405">
        <f>Main!B11</f>
        <v>0</v>
      </c>
      <c r="C10" s="511"/>
      <c r="D10" s="186"/>
      <c r="E10" s="250"/>
      <c r="F10" s="211"/>
      <c r="G10" s="506"/>
      <c r="H10" s="506"/>
      <c r="I10" s="507"/>
    </row>
    <row r="11" spans="1:10" ht="13.2" x14ac:dyDescent="0.25">
      <c r="A11" s="209" t="str">
        <f>Main!A12</f>
        <v>Loan Interest Rate (p.a.)</v>
      </c>
      <c r="B11" s="519">
        <f>Main!B12</f>
        <v>0</v>
      </c>
      <c r="C11" s="520"/>
      <c r="D11" s="186"/>
      <c r="E11" s="250"/>
      <c r="F11" s="211"/>
      <c r="G11" s="506"/>
      <c r="H11" s="506"/>
      <c r="I11" s="507"/>
    </row>
    <row r="12" spans="1:10" ht="13.2" x14ac:dyDescent="0.25">
      <c r="A12" s="209" t="str">
        <f>Main!A14</f>
        <v>Loan Term (Months)</v>
      </c>
      <c r="B12" s="514">
        <f>Main!B14</f>
        <v>0</v>
      </c>
      <c r="C12" s="515"/>
      <c r="D12" s="186"/>
      <c r="E12" s="250"/>
      <c r="F12" s="211"/>
      <c r="G12" s="211"/>
      <c r="H12" s="211"/>
      <c r="I12" s="212"/>
    </row>
    <row r="13" spans="1:10" ht="12.9" customHeight="1" x14ac:dyDescent="0.25">
      <c r="A13" s="209" t="str">
        <f>Main!A15</f>
        <v>Loan Term (Years)</v>
      </c>
      <c r="B13" s="399">
        <f>Main!B15</f>
        <v>0</v>
      </c>
      <c r="C13" s="521"/>
      <c r="D13" s="187"/>
      <c r="E13" s="251"/>
      <c r="F13" s="211"/>
      <c r="G13" s="522"/>
      <c r="H13" s="522"/>
      <c r="I13" s="523"/>
      <c r="J13" s="126"/>
    </row>
    <row r="14" spans="1:10" ht="12.9" customHeight="1" x14ac:dyDescent="0.25">
      <c r="A14" s="209" t="str">
        <f>Main!A16</f>
        <v>Total Monthly Payment</v>
      </c>
      <c r="B14" s="405">
        <f>Main!B16</f>
        <v>0</v>
      </c>
      <c r="C14" s="511"/>
      <c r="D14" s="188"/>
      <c r="E14" s="252"/>
      <c r="F14" s="197"/>
      <c r="G14" s="512"/>
      <c r="H14" s="512"/>
      <c r="I14" s="513"/>
      <c r="J14" s="126"/>
    </row>
    <row r="15" spans="1:10" ht="3.9" customHeight="1" x14ac:dyDescent="0.25">
      <c r="A15" s="344"/>
      <c r="B15" s="344"/>
      <c r="C15" s="344"/>
      <c r="D15" s="344"/>
      <c r="E15" s="344"/>
      <c r="F15" s="344"/>
      <c r="G15" s="344"/>
      <c r="H15" s="344"/>
      <c r="I15" s="344"/>
      <c r="J15" s="82"/>
    </row>
    <row r="16" spans="1:10" ht="13.2" x14ac:dyDescent="0.25">
      <c r="A16" s="499" t="s">
        <v>19</v>
      </c>
      <c r="B16" s="500"/>
      <c r="C16" s="500"/>
      <c r="D16" s="500"/>
      <c r="E16" s="500"/>
      <c r="F16" s="500"/>
      <c r="G16" s="500"/>
      <c r="H16" s="500"/>
      <c r="I16" s="501"/>
      <c r="J16" s="127"/>
    </row>
    <row r="17" spans="1:11" ht="13.2" x14ac:dyDescent="0.25">
      <c r="A17" s="486" t="s">
        <v>20</v>
      </c>
      <c r="B17" s="487"/>
      <c r="C17" s="487"/>
      <c r="D17" s="487"/>
      <c r="E17" s="487"/>
      <c r="F17" s="155" t="s">
        <v>211</v>
      </c>
      <c r="G17" s="213" t="s">
        <v>42</v>
      </c>
      <c r="H17" s="478" t="s">
        <v>41</v>
      </c>
      <c r="I17" s="479"/>
      <c r="J17" s="116"/>
    </row>
    <row r="18" spans="1:11" ht="12.9" customHeight="1" x14ac:dyDescent="0.25">
      <c r="A18" s="491" t="s">
        <v>100</v>
      </c>
      <c r="B18" s="492"/>
      <c r="C18" s="492"/>
      <c r="D18" s="492"/>
      <c r="E18" s="492"/>
      <c r="F18" s="245">
        <f>Main!F20</f>
        <v>0</v>
      </c>
      <c r="G18" s="86">
        <f>Main!G20</f>
        <v>0</v>
      </c>
      <c r="H18" s="86" t="e">
        <f>Main!H20</f>
        <v>#NUM!</v>
      </c>
      <c r="I18" s="516" t="str">
        <f>Main!I20</f>
        <v>Credit Card payments are based on</v>
      </c>
      <c r="J18" s="126"/>
    </row>
    <row r="19" spans="1:11" ht="12.9" customHeight="1" x14ac:dyDescent="0.25">
      <c r="A19" s="480" t="s">
        <v>99</v>
      </c>
      <c r="B19" s="481"/>
      <c r="C19" s="481"/>
      <c r="D19" s="481"/>
      <c r="E19" s="481"/>
      <c r="F19" s="246">
        <f>Main!F21</f>
        <v>0</v>
      </c>
      <c r="G19" s="86">
        <f>Main!G21</f>
        <v>0</v>
      </c>
      <c r="H19" s="86" t="e">
        <f>Main!H21</f>
        <v>#NUM!</v>
      </c>
      <c r="I19" s="498"/>
      <c r="J19" s="126"/>
    </row>
    <row r="20" spans="1:11" ht="13.2" x14ac:dyDescent="0.25">
      <c r="A20" s="493" t="s">
        <v>288</v>
      </c>
      <c r="B20" s="494"/>
      <c r="C20" s="494"/>
      <c r="D20" s="494"/>
      <c r="E20" s="467"/>
      <c r="F20" s="462"/>
      <c r="G20" s="86">
        <f>Main!G22</f>
        <v>0</v>
      </c>
      <c r="H20" s="72">
        <f>Main!H22</f>
        <v>0</v>
      </c>
      <c r="I20" s="268" t="str">
        <f>Main!I22</f>
        <v>3.2%</v>
      </c>
      <c r="J20" s="126"/>
    </row>
    <row r="21" spans="1:11" ht="13.2" x14ac:dyDescent="0.25">
      <c r="A21" s="493" t="s">
        <v>287</v>
      </c>
      <c r="B21" s="494"/>
      <c r="C21" s="494"/>
      <c r="D21" s="494"/>
      <c r="E21" s="467"/>
      <c r="F21" s="462"/>
      <c r="G21" s="86">
        <f>Main!G23</f>
        <v>0</v>
      </c>
      <c r="H21" s="72">
        <f>Main!H23</f>
        <v>0</v>
      </c>
      <c r="I21" s="268" t="str">
        <f>Main!I23</f>
        <v>3.5%</v>
      </c>
      <c r="J21" s="126"/>
    </row>
    <row r="22" spans="1:11" ht="13.2" x14ac:dyDescent="0.25">
      <c r="A22" s="493" t="s">
        <v>289</v>
      </c>
      <c r="B22" s="494"/>
      <c r="C22" s="494"/>
      <c r="D22" s="494"/>
      <c r="E22" s="467"/>
      <c r="F22" s="462"/>
      <c r="G22" s="86">
        <f>Main!G24</f>
        <v>0</v>
      </c>
      <c r="H22" s="72">
        <f>Main!H24</f>
        <v>0</v>
      </c>
      <c r="I22" s="268" t="str">
        <f>Main!I24</f>
        <v>3.75%</v>
      </c>
      <c r="J22" s="126"/>
    </row>
    <row r="23" spans="1:11" ht="13.2" x14ac:dyDescent="0.25">
      <c r="A23" s="493" t="s">
        <v>214</v>
      </c>
      <c r="B23" s="494"/>
      <c r="C23" s="494"/>
      <c r="D23" s="494"/>
      <c r="E23" s="467"/>
      <c r="F23" s="462"/>
      <c r="G23" s="86">
        <f>Main!G25</f>
        <v>0</v>
      </c>
      <c r="H23" s="72">
        <f>Main!H25</f>
        <v>0</v>
      </c>
      <c r="I23" s="498" t="str">
        <f>Main!I25</f>
        <v>of Credit Limit per month</v>
      </c>
      <c r="J23" s="126"/>
    </row>
    <row r="24" spans="1:11" ht="13.2" x14ac:dyDescent="0.25">
      <c r="A24" s="466" t="s">
        <v>43</v>
      </c>
      <c r="B24" s="467"/>
      <c r="C24" s="467"/>
      <c r="D24" s="467"/>
      <c r="E24" s="489">
        <f>Main!$E$26</f>
        <v>0</v>
      </c>
      <c r="F24" s="495"/>
      <c r="G24" s="86">
        <f>Main!G26</f>
        <v>0</v>
      </c>
      <c r="H24" s="86">
        <f>Main!H26</f>
        <v>0</v>
      </c>
      <c r="I24" s="498"/>
      <c r="J24" s="126"/>
    </row>
    <row r="25" spans="1:11" ht="13.2" x14ac:dyDescent="0.25">
      <c r="A25" s="217" t="str">
        <f>Main!A27</f>
        <v>Monthly Rent (Specify Address)</v>
      </c>
      <c r="B25" s="218"/>
      <c r="C25" s="218"/>
      <c r="D25" s="218"/>
      <c r="E25" s="489">
        <f>Main!E27</f>
        <v>0</v>
      </c>
      <c r="F25" s="490"/>
      <c r="G25" s="213"/>
      <c r="H25" s="86">
        <f>Main!H27</f>
        <v>0</v>
      </c>
      <c r="I25" s="266"/>
      <c r="J25" s="126"/>
    </row>
    <row r="26" spans="1:11" ht="13.2" x14ac:dyDescent="0.25">
      <c r="A26" s="496" t="str">
        <f>Main!A29</f>
        <v>Total</v>
      </c>
      <c r="B26" s="497"/>
      <c r="C26" s="497"/>
      <c r="D26" s="497"/>
      <c r="E26" s="467"/>
      <c r="F26" s="462"/>
      <c r="G26" s="154">
        <f>Main!G29</f>
        <v>0</v>
      </c>
      <c r="H26" s="154" t="e">
        <f>Main!H29</f>
        <v>#NUM!</v>
      </c>
      <c r="I26" s="267"/>
      <c r="J26" s="126"/>
    </row>
    <row r="27" spans="1:11" ht="3.9" customHeight="1" x14ac:dyDescent="0.25">
      <c r="A27" s="450"/>
      <c r="B27" s="450"/>
      <c r="C27" s="450"/>
      <c r="D27" s="450"/>
      <c r="E27" s="450"/>
      <c r="F27" s="450"/>
      <c r="G27" s="450"/>
      <c r="H27" s="450"/>
      <c r="I27" s="451"/>
      <c r="J27" s="82"/>
    </row>
    <row r="28" spans="1:11" ht="39.6" x14ac:dyDescent="0.25">
      <c r="A28" s="177" t="s">
        <v>33</v>
      </c>
      <c r="B28" s="179" t="s">
        <v>206</v>
      </c>
      <c r="C28" s="179" t="s">
        <v>203</v>
      </c>
      <c r="D28" s="179" t="s">
        <v>265</v>
      </c>
      <c r="E28" s="180" t="s">
        <v>29</v>
      </c>
      <c r="F28" s="180" t="s">
        <v>91</v>
      </c>
      <c r="G28" s="180" t="s">
        <v>92</v>
      </c>
      <c r="H28" s="180" t="s">
        <v>30</v>
      </c>
      <c r="I28" s="180" t="s">
        <v>207</v>
      </c>
      <c r="J28" s="181" t="s">
        <v>208</v>
      </c>
      <c r="K28" s="63"/>
    </row>
    <row r="29" spans="1:11" ht="13.2" x14ac:dyDescent="0.25">
      <c r="A29" s="214" t="s">
        <v>2</v>
      </c>
      <c r="B29" s="87">
        <f>Main!B32</f>
        <v>0</v>
      </c>
      <c r="C29" s="163">
        <f>Main!C32</f>
        <v>0</v>
      </c>
      <c r="D29" s="87">
        <f>Main!D32</f>
        <v>0</v>
      </c>
      <c r="E29" s="154">
        <f>Main!E32</f>
        <v>0</v>
      </c>
      <c r="F29" s="86">
        <f>Main!F32</f>
        <v>0</v>
      </c>
      <c r="G29" s="154">
        <f>Main!G32</f>
        <v>0</v>
      </c>
      <c r="H29" s="154">
        <f>Main!H32</f>
        <v>0</v>
      </c>
      <c r="I29" s="154">
        <f>Main!I32</f>
        <v>0</v>
      </c>
      <c r="J29" s="154">
        <f>Main!J32</f>
        <v>0</v>
      </c>
    </row>
    <row r="30" spans="1:11" ht="13.2" x14ac:dyDescent="0.25">
      <c r="A30" s="214" t="s">
        <v>3</v>
      </c>
      <c r="B30" s="87">
        <f>Main!B33</f>
        <v>0</v>
      </c>
      <c r="C30" s="163">
        <f>Main!C33</f>
        <v>0</v>
      </c>
      <c r="D30" s="87">
        <f>Main!D33</f>
        <v>0</v>
      </c>
      <c r="E30" s="154">
        <f>Main!E33</f>
        <v>0</v>
      </c>
      <c r="F30" s="86">
        <f>Main!F33</f>
        <v>0</v>
      </c>
      <c r="G30" s="154">
        <f>Main!G33</f>
        <v>0</v>
      </c>
      <c r="H30" s="154">
        <f>Main!H33</f>
        <v>0</v>
      </c>
      <c r="I30" s="154">
        <f>Main!I33</f>
        <v>0</v>
      </c>
      <c r="J30" s="154">
        <f>Main!J33</f>
        <v>0</v>
      </c>
    </row>
    <row r="31" spans="1:11" ht="13.2" x14ac:dyDescent="0.25">
      <c r="A31" s="214" t="s">
        <v>4</v>
      </c>
      <c r="B31" s="87">
        <f>Main!B34</f>
        <v>0</v>
      </c>
      <c r="C31" s="163">
        <f>Main!C34</f>
        <v>0</v>
      </c>
      <c r="D31" s="87">
        <f>Main!D34</f>
        <v>0</v>
      </c>
      <c r="E31" s="154">
        <f>Main!E34</f>
        <v>0</v>
      </c>
      <c r="F31" s="86">
        <f>Main!F34</f>
        <v>0</v>
      </c>
      <c r="G31" s="154">
        <f>Main!G34</f>
        <v>0</v>
      </c>
      <c r="H31" s="154">
        <f>Main!H34</f>
        <v>0</v>
      </c>
      <c r="I31" s="154">
        <f>Main!I34</f>
        <v>0</v>
      </c>
      <c r="J31" s="154">
        <f>Main!J34</f>
        <v>0</v>
      </c>
    </row>
    <row r="32" spans="1:11" ht="13.2" x14ac:dyDescent="0.25">
      <c r="A32" s="214" t="s">
        <v>5</v>
      </c>
      <c r="B32" s="86">
        <f>Main!B35</f>
        <v>0</v>
      </c>
      <c r="C32" s="163">
        <f>Main!C35</f>
        <v>0</v>
      </c>
      <c r="D32" s="86">
        <f>Main!D35</f>
        <v>0</v>
      </c>
      <c r="E32" s="154">
        <f>Main!E35</f>
        <v>0</v>
      </c>
      <c r="F32" s="86">
        <f>Main!F35</f>
        <v>0</v>
      </c>
      <c r="G32" s="154">
        <f>Main!G35</f>
        <v>0</v>
      </c>
      <c r="H32" s="154">
        <f>Main!H35</f>
        <v>0</v>
      </c>
      <c r="I32" s="154">
        <f>Main!I35</f>
        <v>0</v>
      </c>
      <c r="J32" s="154">
        <f>Main!J35</f>
        <v>0</v>
      </c>
    </row>
    <row r="33" spans="1:10" ht="13.2" x14ac:dyDescent="0.25">
      <c r="A33" s="214" t="s">
        <v>6</v>
      </c>
      <c r="B33" s="86">
        <f>Main!B36</f>
        <v>0</v>
      </c>
      <c r="C33" s="163">
        <f>Main!C36</f>
        <v>0</v>
      </c>
      <c r="D33" s="86">
        <f>Main!D36</f>
        <v>0</v>
      </c>
      <c r="E33" s="154">
        <f>Main!E36</f>
        <v>0</v>
      </c>
      <c r="F33" s="86">
        <f>Main!F36</f>
        <v>0</v>
      </c>
      <c r="G33" s="154">
        <f>Main!G36</f>
        <v>0</v>
      </c>
      <c r="H33" s="154">
        <f>Main!H36</f>
        <v>0</v>
      </c>
      <c r="I33" s="154">
        <f>Main!I36</f>
        <v>0</v>
      </c>
      <c r="J33" s="154">
        <f>Main!J36</f>
        <v>0</v>
      </c>
    </row>
    <row r="34" spans="1:10" ht="13.2" x14ac:dyDescent="0.25">
      <c r="A34" s="214" t="s">
        <v>130</v>
      </c>
      <c r="B34" s="86">
        <f>Main!B37</f>
        <v>0</v>
      </c>
      <c r="C34" s="163">
        <f>Main!C37</f>
        <v>0</v>
      </c>
      <c r="D34" s="86">
        <f>Main!D37</f>
        <v>0</v>
      </c>
      <c r="E34" s="154">
        <f>Main!E37</f>
        <v>0</v>
      </c>
      <c r="F34" s="86">
        <f>Main!F37</f>
        <v>0</v>
      </c>
      <c r="G34" s="154">
        <f>Main!G37</f>
        <v>0</v>
      </c>
      <c r="H34" s="154">
        <f>Main!H37</f>
        <v>0</v>
      </c>
      <c r="I34" s="154">
        <f>Main!I37</f>
        <v>0</v>
      </c>
      <c r="J34" s="154">
        <f>Main!J37</f>
        <v>0</v>
      </c>
    </row>
    <row r="35" spans="1:10" ht="52.8" x14ac:dyDescent="0.25">
      <c r="A35" s="178" t="s">
        <v>216</v>
      </c>
      <c r="B35" s="190">
        <f>Main!B39</f>
        <v>0</v>
      </c>
      <c r="C35" s="143" t="str">
        <f>Main!C39</f>
        <v>Fortnightly</v>
      </c>
      <c r="D35" s="166"/>
      <c r="E35" s="166"/>
      <c r="F35" s="166"/>
      <c r="G35" s="166"/>
      <c r="H35" s="166"/>
      <c r="I35" s="164">
        <f>Main!G39</f>
        <v>0</v>
      </c>
      <c r="J35" s="164">
        <f>Main!J39</f>
        <v>0</v>
      </c>
    </row>
    <row r="36" spans="1:10" ht="13.2" x14ac:dyDescent="0.25">
      <c r="A36" s="480" t="s">
        <v>135</v>
      </c>
      <c r="B36" s="481"/>
      <c r="C36" s="481"/>
      <c r="D36" s="482"/>
      <c r="E36" s="86" t="e">
        <f>Main!#REF!</f>
        <v>#REF!</v>
      </c>
      <c r="F36" s="191" t="e">
        <f>Main!#REF!</f>
        <v>#REF!</v>
      </c>
      <c r="G36" s="161" t="e">
        <f>Main!#REF!</f>
        <v>#REF!</v>
      </c>
      <c r="H36" s="162" t="e">
        <f>Main!#REF!</f>
        <v>#REF!</v>
      </c>
      <c r="I36" s="161" t="e">
        <f>Main!#REF!</f>
        <v>#REF!</v>
      </c>
      <c r="J36" s="161" t="e">
        <f>Main!#REF!</f>
        <v>#REF!</v>
      </c>
    </row>
    <row r="37" spans="1:10" ht="13.2" x14ac:dyDescent="0.25">
      <c r="A37" s="480" t="s">
        <v>134</v>
      </c>
      <c r="B37" s="481"/>
      <c r="C37" s="481"/>
      <c r="D37" s="482"/>
      <c r="E37" s="189">
        <f>Main!E40</f>
        <v>0</v>
      </c>
      <c r="F37" s="167"/>
      <c r="G37" s="168"/>
      <c r="H37" s="168"/>
      <c r="I37" s="168"/>
      <c r="J37" s="169"/>
    </row>
    <row r="38" spans="1:10" ht="13.2" x14ac:dyDescent="0.25">
      <c r="A38" s="480" t="s">
        <v>136</v>
      </c>
      <c r="B38" s="481"/>
      <c r="C38" s="481"/>
      <c r="D38" s="482"/>
      <c r="E38" s="161" t="e">
        <f>Main!#REF!</f>
        <v>#REF!</v>
      </c>
      <c r="F38" s="170" t="e">
        <f>Main!#REF!</f>
        <v>#REF!</v>
      </c>
      <c r="G38" s="170"/>
      <c r="H38" s="170"/>
      <c r="I38" s="170"/>
      <c r="J38" s="171"/>
    </row>
    <row r="39" spans="1:10" ht="13.2" x14ac:dyDescent="0.25">
      <c r="A39" s="165" t="s">
        <v>133</v>
      </c>
      <c r="B39" s="166"/>
      <c r="C39" s="166"/>
      <c r="D39" s="166"/>
      <c r="E39" s="166"/>
      <c r="F39" s="166"/>
      <c r="G39" s="166"/>
      <c r="H39" s="166"/>
      <c r="I39" s="86" t="e">
        <f>Main!#REF!</f>
        <v>#REF!</v>
      </c>
      <c r="J39" s="215"/>
    </row>
    <row r="40" spans="1:10" ht="13.2" x14ac:dyDescent="0.25">
      <c r="A40" s="466" t="s">
        <v>25</v>
      </c>
      <c r="B40" s="467"/>
      <c r="C40" s="467"/>
      <c r="D40" s="462"/>
      <c r="E40" s="157">
        <f>Main!E41</f>
        <v>0</v>
      </c>
      <c r="F40" s="154">
        <f>Main!F41</f>
        <v>0</v>
      </c>
      <c r="G40" s="154">
        <f>Main!G41</f>
        <v>0</v>
      </c>
      <c r="H40" s="154">
        <f>Main!H41</f>
        <v>0</v>
      </c>
      <c r="I40" s="154">
        <f>Main!I41</f>
        <v>0</v>
      </c>
      <c r="J40" s="154">
        <f>Main!J41</f>
        <v>0</v>
      </c>
    </row>
    <row r="41" spans="1:10" ht="3.9" customHeight="1" x14ac:dyDescent="0.25">
      <c r="E41" s="89"/>
      <c r="F41" s="89"/>
      <c r="G41" s="89"/>
      <c r="H41" s="89"/>
      <c r="I41" s="89"/>
    </row>
    <row r="42" spans="1:10" ht="13.2" x14ac:dyDescent="0.25">
      <c r="A42" s="486" t="s">
        <v>40</v>
      </c>
      <c r="B42" s="487"/>
      <c r="C42" s="487"/>
      <c r="D42" s="488"/>
      <c r="E42" s="147" t="s">
        <v>209</v>
      </c>
      <c r="F42" s="158"/>
      <c r="G42" s="159"/>
      <c r="H42" s="159"/>
      <c r="I42" s="160"/>
      <c r="J42" s="155" t="s">
        <v>210</v>
      </c>
    </row>
    <row r="43" spans="1:10" ht="13.2" x14ac:dyDescent="0.25">
      <c r="A43" s="480" t="s">
        <v>39</v>
      </c>
      <c r="B43" s="481"/>
      <c r="C43" s="481"/>
      <c r="D43" s="482"/>
      <c r="E43" s="152">
        <f>Main!E44</f>
        <v>0</v>
      </c>
      <c r="F43" s="472"/>
      <c r="G43" s="473"/>
      <c r="H43" s="473"/>
      <c r="I43" s="474"/>
      <c r="J43" s="156">
        <f>Main!J44</f>
        <v>0</v>
      </c>
    </row>
    <row r="44" spans="1:10" ht="13.2" x14ac:dyDescent="0.25">
      <c r="A44" s="480" t="s">
        <v>80</v>
      </c>
      <c r="B44" s="481"/>
      <c r="C44" s="481"/>
      <c r="D44" s="482"/>
      <c r="E44" s="189">
        <f>Main!E45</f>
        <v>0</v>
      </c>
      <c r="F44" s="472"/>
      <c r="G44" s="473"/>
      <c r="H44" s="473"/>
      <c r="I44" s="474"/>
      <c r="J44" s="156">
        <f>Main!J45</f>
        <v>0</v>
      </c>
    </row>
    <row r="45" spans="1:10" ht="13.2" x14ac:dyDescent="0.25">
      <c r="A45" s="483" t="s">
        <v>184</v>
      </c>
      <c r="B45" s="484"/>
      <c r="C45" s="484"/>
      <c r="D45" s="485"/>
      <c r="E45" s="153">
        <f>Main!E46</f>
        <v>0</v>
      </c>
      <c r="F45" s="475"/>
      <c r="G45" s="476"/>
      <c r="H45" s="476"/>
      <c r="I45" s="477"/>
      <c r="J45" s="157">
        <f>Main!J46</f>
        <v>0</v>
      </c>
    </row>
    <row r="46" spans="1:10" ht="3.9" customHeight="1" x14ac:dyDescent="0.25">
      <c r="A46" s="82"/>
      <c r="B46" s="82"/>
      <c r="C46" s="82"/>
      <c r="D46" s="82"/>
      <c r="E46" s="82"/>
      <c r="F46" s="82"/>
      <c r="I46" s="82"/>
      <c r="J46" s="82"/>
    </row>
    <row r="47" spans="1:10" ht="13.2" x14ac:dyDescent="0.25">
      <c r="A47" s="147" t="s">
        <v>183</v>
      </c>
      <c r="B47" s="148"/>
      <c r="C47" s="148"/>
      <c r="D47" s="148"/>
      <c r="E47" s="148"/>
      <c r="F47" s="155"/>
      <c r="G47" s="478" t="e">
        <f>Maximum_Loan_Amount_Text</f>
        <v>#NUM!</v>
      </c>
      <c r="H47" s="479"/>
      <c r="I47" s="172"/>
      <c r="J47" s="173"/>
    </row>
    <row r="48" spans="1:10" ht="13.2" x14ac:dyDescent="0.25">
      <c r="A48" s="464" t="s">
        <v>24</v>
      </c>
      <c r="B48" s="464"/>
      <c r="C48" s="464"/>
      <c r="D48" s="464"/>
      <c r="E48" s="464"/>
      <c r="F48" s="154">
        <f>Main!F49</f>
        <v>0</v>
      </c>
      <c r="G48" s="470" t="e">
        <f>Main!$G$49</f>
        <v>#NUM!</v>
      </c>
      <c r="H48" s="471"/>
      <c r="I48" s="211"/>
      <c r="J48" s="212"/>
    </row>
    <row r="49" spans="1:11" ht="13.2" x14ac:dyDescent="0.25">
      <c r="A49" s="460" t="s">
        <v>180</v>
      </c>
      <c r="B49" s="461"/>
      <c r="C49" s="461"/>
      <c r="D49" s="461"/>
      <c r="E49" s="462"/>
      <c r="F49" s="154">
        <f>Main!F50</f>
        <v>0</v>
      </c>
      <c r="G49" s="174"/>
      <c r="H49" s="211"/>
      <c r="I49" s="211"/>
      <c r="J49" s="175"/>
      <c r="K49" s="67"/>
    </row>
    <row r="50" spans="1:11" ht="13.2" x14ac:dyDescent="0.25">
      <c r="A50" s="460" t="s">
        <v>181</v>
      </c>
      <c r="B50" s="461"/>
      <c r="C50" s="461"/>
      <c r="D50" s="461"/>
      <c r="E50" s="462"/>
      <c r="F50" s="154" t="e">
        <f>Main!F51</f>
        <v>#NUM!</v>
      </c>
      <c r="G50" s="210"/>
      <c r="H50" s="197"/>
      <c r="I50" s="197"/>
      <c r="J50" s="176"/>
    </row>
    <row r="51" spans="1:11" ht="12.9" customHeight="1" x14ac:dyDescent="0.25">
      <c r="A51" s="463" t="s">
        <v>182</v>
      </c>
      <c r="B51" s="463"/>
      <c r="C51" s="463"/>
      <c r="D51" s="463"/>
      <c r="E51" s="464"/>
      <c r="F51" s="154" t="e">
        <f>Main!F52</f>
        <v>#NUM!</v>
      </c>
      <c r="G51" s="413" t="s">
        <v>168</v>
      </c>
      <c r="H51" s="414"/>
      <c r="I51" s="414"/>
      <c r="J51" s="465"/>
    </row>
    <row r="52" spans="1:11" ht="12.9" customHeight="1" x14ac:dyDescent="0.25">
      <c r="A52" s="466" t="str">
        <f>"Proposed Loan Payments @ "&amp;TEXT(CalculationsReference!G9,"##0.00%")</f>
        <v>Proposed Loan Payments @ 5.25%</v>
      </c>
      <c r="B52" s="467"/>
      <c r="C52" s="467"/>
      <c r="D52" s="467"/>
      <c r="E52" s="462"/>
      <c r="F52" s="154" t="e">
        <f>Main!F53</f>
        <v>#NUM!</v>
      </c>
      <c r="G52" s="416"/>
      <c r="H52" s="417"/>
      <c r="I52" s="417"/>
      <c r="J52" s="415"/>
    </row>
    <row r="53" spans="1:11" ht="13.2" x14ac:dyDescent="0.25">
      <c r="A53" s="468" t="s">
        <v>189</v>
      </c>
      <c r="B53" s="468"/>
      <c r="C53" s="468"/>
      <c r="D53" s="468"/>
      <c r="E53" s="469"/>
      <c r="F53" s="154" t="e">
        <f>Main!F54</f>
        <v>#NUM!</v>
      </c>
      <c r="G53" s="416"/>
      <c r="H53" s="417"/>
      <c r="I53" s="417"/>
      <c r="J53" s="415"/>
    </row>
    <row r="54" spans="1:11" ht="13.2" x14ac:dyDescent="0.25">
      <c r="A54" s="149" t="s">
        <v>190</v>
      </c>
      <c r="B54" s="150"/>
      <c r="C54" s="150"/>
      <c r="D54" s="150"/>
      <c r="E54" s="151"/>
      <c r="F54" s="84" t="e">
        <f>Main!F55</f>
        <v>#NUM!</v>
      </c>
      <c r="G54" s="418"/>
      <c r="H54" s="419"/>
      <c r="I54" s="419"/>
      <c r="J54" s="420"/>
    </row>
    <row r="55" spans="1:11" ht="4.5" customHeight="1" x14ac:dyDescent="0.25"/>
    <row r="56" spans="1:11" ht="13.2" x14ac:dyDescent="0.25"/>
  </sheetData>
  <sheetProtection selectLockedCells="1"/>
  <mergeCells count="57">
    <mergeCell ref="I18:I19"/>
    <mergeCell ref="J1:J2"/>
    <mergeCell ref="C2:H2"/>
    <mergeCell ref="B11:C11"/>
    <mergeCell ref="B13:C13"/>
    <mergeCell ref="G13:I13"/>
    <mergeCell ref="B9:C9"/>
    <mergeCell ref="A3:I3"/>
    <mergeCell ref="A1:A2"/>
    <mergeCell ref="C1:H1"/>
    <mergeCell ref="I1:I2"/>
    <mergeCell ref="A26:F26"/>
    <mergeCell ref="A23:F23"/>
    <mergeCell ref="I23:I24"/>
    <mergeCell ref="A16:I16"/>
    <mergeCell ref="B4:F4"/>
    <mergeCell ref="A5:I5"/>
    <mergeCell ref="B6:C6"/>
    <mergeCell ref="B7:C7"/>
    <mergeCell ref="G7:I11"/>
    <mergeCell ref="B8:C8"/>
    <mergeCell ref="B10:C10"/>
    <mergeCell ref="H17:I17"/>
    <mergeCell ref="B14:C14"/>
    <mergeCell ref="G14:I14"/>
    <mergeCell ref="A15:I15"/>
    <mergeCell ref="B12:C12"/>
    <mergeCell ref="E25:F25"/>
    <mergeCell ref="A17:E17"/>
    <mergeCell ref="A18:E18"/>
    <mergeCell ref="A19:E19"/>
    <mergeCell ref="A24:D24"/>
    <mergeCell ref="A21:F21"/>
    <mergeCell ref="A22:F22"/>
    <mergeCell ref="A20:F20"/>
    <mergeCell ref="E24:F24"/>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A49:E49"/>
    <mergeCell ref="A50:E50"/>
    <mergeCell ref="A51:E51"/>
    <mergeCell ref="G51:J54"/>
    <mergeCell ref="A52:E52"/>
    <mergeCell ref="A53:E53"/>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1"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92"/>
  <sheetViews>
    <sheetView topLeftCell="A17" zoomScale="90" zoomScaleNormal="90" workbookViewId="0">
      <selection activeCell="I22" sqref="I22"/>
    </sheetView>
  </sheetViews>
  <sheetFormatPr defaultColWidth="9.109375" defaultRowHeight="13.2" x14ac:dyDescent="0.25"/>
  <cols>
    <col min="1" max="1" width="46" style="22" customWidth="1"/>
    <col min="2" max="2" width="18.44140625" style="22" customWidth="1"/>
    <col min="3" max="3" width="18" style="22" bestFit="1" customWidth="1"/>
    <col min="4" max="4" width="18.44140625" style="22" customWidth="1"/>
    <col min="5" max="5" width="15.5546875" style="22" customWidth="1"/>
    <col min="6" max="6" width="18" style="22" customWidth="1"/>
    <col min="7" max="7" width="19.5546875" style="22" bestFit="1" customWidth="1"/>
    <col min="8" max="8" width="19.44140625" style="22" bestFit="1" customWidth="1"/>
    <col min="9" max="9" width="15.44140625" style="22" bestFit="1" customWidth="1"/>
    <col min="10" max="10" width="12.109375" style="22" bestFit="1" customWidth="1"/>
    <col min="11" max="11" width="23.109375" style="22" bestFit="1" customWidth="1"/>
    <col min="12" max="12" width="22.44140625" style="22" bestFit="1" customWidth="1"/>
    <col min="13" max="13" width="10.5546875" style="22" customWidth="1"/>
    <col min="14" max="21" width="11.109375" style="22" bestFit="1" customWidth="1"/>
    <col min="22" max="16384" width="9.109375" style="22"/>
  </cols>
  <sheetData>
    <row r="1" spans="1:12" ht="15.9" customHeight="1" x14ac:dyDescent="0.25">
      <c r="A1" s="527" t="s">
        <v>163</v>
      </c>
      <c r="B1" s="528"/>
      <c r="C1" s="528"/>
      <c r="D1" s="528"/>
      <c r="E1" s="528"/>
      <c r="F1" s="25">
        <f>Main!I1</f>
        <v>0</v>
      </c>
    </row>
    <row r="2" spans="1:12" x14ac:dyDescent="0.25">
      <c r="A2" s="28"/>
      <c r="B2" s="28"/>
      <c r="H2" s="124" t="s">
        <v>197</v>
      </c>
      <c r="I2" s="29" t="s">
        <v>204</v>
      </c>
      <c r="J2" s="63"/>
      <c r="K2" s="29" t="s">
        <v>343</v>
      </c>
      <c r="L2" s="322" t="s">
        <v>341</v>
      </c>
    </row>
    <row r="3" spans="1:12" x14ac:dyDescent="0.25">
      <c r="A3" s="531" t="s">
        <v>104</v>
      </c>
      <c r="B3" s="532"/>
      <c r="C3" s="532"/>
      <c r="H3" s="37" t="s">
        <v>198</v>
      </c>
      <c r="I3" s="261">
        <v>52</v>
      </c>
      <c r="K3" s="63" t="s">
        <v>316</v>
      </c>
      <c r="L3" s="63" t="s">
        <v>317</v>
      </c>
    </row>
    <row r="4" spans="1:12" x14ac:dyDescent="0.25">
      <c r="A4" s="201" t="s">
        <v>307</v>
      </c>
      <c r="B4" s="15">
        <v>3.8399999999999997E-2</v>
      </c>
      <c r="C4" s="280">
        <f>Loan_Interest_Rate</f>
        <v>0</v>
      </c>
      <c r="H4" s="37" t="s">
        <v>199</v>
      </c>
      <c r="I4" s="261">
        <v>26</v>
      </c>
      <c r="K4" s="63" t="s">
        <v>318</v>
      </c>
      <c r="L4" s="63" t="s">
        <v>320</v>
      </c>
    </row>
    <row r="5" spans="1:12" x14ac:dyDescent="0.25">
      <c r="A5" s="201" t="s">
        <v>212</v>
      </c>
      <c r="B5" s="15">
        <v>0.03</v>
      </c>
      <c r="C5" s="30"/>
      <c r="H5" s="37" t="s">
        <v>200</v>
      </c>
      <c r="I5" s="38">
        <v>12</v>
      </c>
      <c r="K5" s="63" t="s">
        <v>319</v>
      </c>
      <c r="L5" s="63" t="s">
        <v>321</v>
      </c>
    </row>
    <row r="6" spans="1:12" x14ac:dyDescent="0.25">
      <c r="B6" s="30"/>
      <c r="C6" s="30"/>
      <c r="H6" s="37" t="s">
        <v>201</v>
      </c>
      <c r="I6" s="38">
        <v>4</v>
      </c>
      <c r="K6" s="63" t="s">
        <v>321</v>
      </c>
    </row>
    <row r="7" spans="1:12" x14ac:dyDescent="0.25">
      <c r="A7" s="31" t="s">
        <v>61</v>
      </c>
      <c r="B7" s="529" t="s">
        <v>313</v>
      </c>
      <c r="C7" s="530"/>
      <c r="D7" s="529" t="s">
        <v>219</v>
      </c>
      <c r="E7" s="530"/>
      <c r="F7" s="535" t="s">
        <v>178</v>
      </c>
      <c r="G7" s="530"/>
      <c r="H7" s="37" t="s">
        <v>202</v>
      </c>
      <c r="I7" s="38">
        <v>1</v>
      </c>
    </row>
    <row r="8" spans="1:12" x14ac:dyDescent="0.25">
      <c r="A8" s="537" t="s">
        <v>145</v>
      </c>
      <c r="B8" s="32" t="s">
        <v>22</v>
      </c>
      <c r="C8" s="34">
        <f>SUM(Main!B8:C9)</f>
        <v>0</v>
      </c>
      <c r="D8" s="23" t="s">
        <v>220</v>
      </c>
      <c r="E8" s="34">
        <f>Credit_Card_Limit</f>
        <v>0</v>
      </c>
      <c r="F8" s="33" t="s">
        <v>22</v>
      </c>
      <c r="G8" s="34">
        <f>C8</f>
        <v>0</v>
      </c>
    </row>
    <row r="9" spans="1:12" x14ac:dyDescent="0.25">
      <c r="A9" s="538"/>
      <c r="B9" s="32" t="s">
        <v>17</v>
      </c>
      <c r="C9" s="220">
        <f>Loan_Interest_Rate</f>
        <v>0</v>
      </c>
      <c r="F9" s="33" t="s">
        <v>17</v>
      </c>
      <c r="G9" s="285">
        <f>IF(H9&lt;HiddenReference!C13,HiddenReference!C13,H9)</f>
        <v>5.2499999999999998E-2</v>
      </c>
      <c r="H9" s="35">
        <f>IF(Main!B13="Variable",C9+Minimum_Servicing_Test_Rate,B12+Minimum_Servicing_Test_Rate)</f>
        <v>0.03</v>
      </c>
    </row>
    <row r="10" spans="1:12" ht="13.8" thickBot="1" x14ac:dyDescent="0.3">
      <c r="A10" s="538"/>
      <c r="B10" s="36" t="s">
        <v>32</v>
      </c>
      <c r="C10" s="38">
        <f>Loan_Term_Years</f>
        <v>0</v>
      </c>
      <c r="D10" s="281" t="e">
        <f>PMT(G9/12,C10*12,C8,0,0)</f>
        <v>#NUM!</v>
      </c>
      <c r="F10" s="33" t="s">
        <v>32</v>
      </c>
      <c r="G10" s="283">
        <f>Loan_Term_Years</f>
        <v>0</v>
      </c>
    </row>
    <row r="11" spans="1:12" ht="13.8" thickBot="1" x14ac:dyDescent="0.3">
      <c r="A11" s="539"/>
      <c r="B11" s="23" t="s">
        <v>18</v>
      </c>
      <c r="C11" s="221">
        <f>(ROUNDUP(IF(AND(C8&gt;0,Loan_Interest_Rate&gt;0,Loan_Term_Years&gt;0),-PMT(Loan_Interest_Rate/12,G10*12,Loan_Amount,0,0),0),0))</f>
        <v>0</v>
      </c>
      <c r="D11" s="222" t="s">
        <v>18</v>
      </c>
      <c r="E11" s="34">
        <f>(ROUNDUP(IF(E8&gt;0,MAX((E8*Credit_Card_Monthly_Payment_Percent),20),0),0))</f>
        <v>0</v>
      </c>
      <c r="F11" s="282" t="s">
        <v>18</v>
      </c>
      <c r="G11" s="284" t="e">
        <f>-D10+Credit_Card_Monthly_Payment</f>
        <v>#NUM!</v>
      </c>
    </row>
    <row r="12" spans="1:12" x14ac:dyDescent="0.25">
      <c r="A12" s="201" t="s">
        <v>307</v>
      </c>
      <c r="B12" s="15">
        <f>IF(C9&gt;SVR,C9,SVR)</f>
        <v>3.8399999999999997E-2</v>
      </c>
      <c r="C12" s="303"/>
      <c r="D12" s="304"/>
      <c r="E12" s="303"/>
      <c r="F12" s="302"/>
      <c r="G12" s="305"/>
    </row>
    <row r="14" spans="1:12" x14ac:dyDescent="0.25">
      <c r="A14" s="31" t="s">
        <v>61</v>
      </c>
      <c r="B14" s="529" t="s">
        <v>314</v>
      </c>
      <c r="C14" s="530"/>
      <c r="D14" s="529" t="s">
        <v>219</v>
      </c>
      <c r="E14" s="530"/>
      <c r="F14" s="535" t="s">
        <v>178</v>
      </c>
      <c r="G14" s="530"/>
    </row>
    <row r="15" spans="1:12" x14ac:dyDescent="0.25">
      <c r="A15" s="537" t="s">
        <v>145</v>
      </c>
      <c r="B15" s="32" t="s">
        <v>22</v>
      </c>
      <c r="C15" s="34">
        <f>SUM(Main!D8:D9)</f>
        <v>0</v>
      </c>
      <c r="D15" s="23" t="s">
        <v>220</v>
      </c>
      <c r="E15" s="34">
        <f>Main!D10</f>
        <v>0</v>
      </c>
      <c r="F15" s="33" t="s">
        <v>22</v>
      </c>
      <c r="G15" s="34">
        <f>C15</f>
        <v>0</v>
      </c>
    </row>
    <row r="16" spans="1:12" x14ac:dyDescent="0.25">
      <c r="A16" s="538"/>
      <c r="B16" s="32" t="s">
        <v>17</v>
      </c>
      <c r="C16" s="220">
        <f>Main!D12</f>
        <v>0</v>
      </c>
      <c r="F16" s="33" t="s">
        <v>17</v>
      </c>
      <c r="G16" s="285">
        <f>IF(H16&lt;HiddenReference!C13,HiddenReference!C13,H16)</f>
        <v>6.8399999999999989E-2</v>
      </c>
      <c r="H16" s="35">
        <f>IF(Main!D13="Variable",C16+Minimum_Servicing_Test_Rate,B19+Minimum_Servicing_Test_Rate)</f>
        <v>6.8399999999999989E-2</v>
      </c>
    </row>
    <row r="17" spans="1:8" ht="13.8" thickBot="1" x14ac:dyDescent="0.3">
      <c r="A17" s="538"/>
      <c r="B17" s="36" t="s">
        <v>32</v>
      </c>
      <c r="C17" s="38">
        <f>Main!D15</f>
        <v>30</v>
      </c>
      <c r="D17" s="281">
        <f>PMT(H16/12,C17*12,C15,0,0)</f>
        <v>0</v>
      </c>
      <c r="F17" s="33" t="s">
        <v>32</v>
      </c>
      <c r="G17" s="38">
        <f>Main!D15</f>
        <v>30</v>
      </c>
    </row>
    <row r="18" spans="1:8" ht="13.8" thickBot="1" x14ac:dyDescent="0.3">
      <c r="A18" s="539"/>
      <c r="B18" s="23" t="s">
        <v>18</v>
      </c>
      <c r="C18" s="221">
        <f>(ROUNDUP(IF(AND(C15&gt;0,C16&gt;0,Loan_Term_Years&gt;0),-PMT(C16/12,G17*12,C15,0,0),0),0))</f>
        <v>0</v>
      </c>
      <c r="D18" s="222" t="s">
        <v>18</v>
      </c>
      <c r="E18" s="34">
        <f>(ROUNDUP(IF(E15&gt;0,MAX((E15*Credit_Card_Monthly_Payment_Percent),20),0),0))</f>
        <v>0</v>
      </c>
      <c r="F18" s="24" t="s">
        <v>18</v>
      </c>
      <c r="G18" s="284">
        <f>-D17+E18</f>
        <v>0</v>
      </c>
    </row>
    <row r="19" spans="1:8" x14ac:dyDescent="0.25">
      <c r="A19" s="201" t="s">
        <v>307</v>
      </c>
      <c r="B19" s="15">
        <f>IF(C16&gt;SVR,C16,SVR)</f>
        <v>3.8399999999999997E-2</v>
      </c>
      <c r="C19" s="303"/>
      <c r="D19" s="304"/>
      <c r="E19" s="303"/>
      <c r="F19" s="302"/>
      <c r="G19" s="305"/>
    </row>
    <row r="21" spans="1:8" x14ac:dyDescent="0.25">
      <c r="A21" s="31" t="s">
        <v>61</v>
      </c>
      <c r="B21" s="529" t="s">
        <v>315</v>
      </c>
      <c r="C21" s="530"/>
      <c r="D21" s="529" t="s">
        <v>219</v>
      </c>
      <c r="E21" s="530"/>
      <c r="F21" s="535" t="s">
        <v>178</v>
      </c>
      <c r="G21" s="530"/>
    </row>
    <row r="22" spans="1:8" x14ac:dyDescent="0.25">
      <c r="A22" s="537" t="s">
        <v>145</v>
      </c>
      <c r="B22" s="32" t="s">
        <v>22</v>
      </c>
      <c r="C22" s="34">
        <f>SUM(Main!E8:E9)</f>
        <v>0</v>
      </c>
      <c r="D22" s="23" t="s">
        <v>220</v>
      </c>
      <c r="E22" s="34">
        <f>Main!E10</f>
        <v>0</v>
      </c>
      <c r="F22" s="33" t="s">
        <v>22</v>
      </c>
      <c r="G22" s="34">
        <f>C22</f>
        <v>0</v>
      </c>
    </row>
    <row r="23" spans="1:8" x14ac:dyDescent="0.25">
      <c r="A23" s="538"/>
      <c r="B23" s="32" t="s">
        <v>17</v>
      </c>
      <c r="C23" s="220">
        <f>Main!E12</f>
        <v>0</v>
      </c>
      <c r="F23" s="33" t="s">
        <v>17</v>
      </c>
      <c r="G23" s="285">
        <f>IF(H23&lt;HiddenReference!C13,HiddenReference!C13,H23)</f>
        <v>6.8399999999999989E-2</v>
      </c>
      <c r="H23" s="35">
        <f>IF(Main!E13="Variable",C23+Minimum_Servicing_Test_Rate,B26+Minimum_Servicing_Test_Rate)</f>
        <v>6.8399999999999989E-2</v>
      </c>
    </row>
    <row r="24" spans="1:8" ht="13.8" thickBot="1" x14ac:dyDescent="0.3">
      <c r="A24" s="538"/>
      <c r="B24" s="36" t="s">
        <v>32</v>
      </c>
      <c r="C24" s="38">
        <f>Main!E15</f>
        <v>30</v>
      </c>
      <c r="D24" s="281">
        <f>PMT(H23/12,C24*12,C22,0,0)</f>
        <v>0</v>
      </c>
      <c r="F24" s="33" t="s">
        <v>32</v>
      </c>
      <c r="G24" s="38">
        <f>Main!E15</f>
        <v>30</v>
      </c>
    </row>
    <row r="25" spans="1:8" ht="13.8" thickBot="1" x14ac:dyDescent="0.3">
      <c r="A25" s="539"/>
      <c r="B25" s="23" t="s">
        <v>18</v>
      </c>
      <c r="C25" s="221">
        <f>(ROUNDUP(IF(AND(C22&gt;0,C23&gt;0,Loan_Term_Years&gt;0),-PMT(C23/12,G24*12,C22,0,0),0),0))</f>
        <v>0</v>
      </c>
      <c r="D25" s="222" t="s">
        <v>18</v>
      </c>
      <c r="E25" s="34">
        <f>(ROUNDUP(IF(E22&gt;0,MAX((E22*Credit_Card_Monthly_Payment_Percent),20),0),0))</f>
        <v>0</v>
      </c>
      <c r="F25" s="24" t="s">
        <v>18</v>
      </c>
      <c r="G25" s="284">
        <f>-D24+E25</f>
        <v>0</v>
      </c>
    </row>
    <row r="26" spans="1:8" x14ac:dyDescent="0.25">
      <c r="A26" s="201" t="s">
        <v>307</v>
      </c>
      <c r="B26" s="15">
        <f>IF(C23&gt;SVR,C23,SVR)</f>
        <v>3.8399999999999997E-2</v>
      </c>
      <c r="C26" s="303"/>
      <c r="D26" s="304"/>
      <c r="E26" s="303"/>
      <c r="F26" s="302"/>
      <c r="G26" s="305"/>
    </row>
    <row r="28" spans="1:8" x14ac:dyDescent="0.25">
      <c r="C28" s="264" t="s">
        <v>293</v>
      </c>
      <c r="D28" s="264" t="s">
        <v>294</v>
      </c>
      <c r="E28" s="264" t="s">
        <v>295</v>
      </c>
    </row>
    <row r="29" spans="1:8" x14ac:dyDescent="0.25">
      <c r="A29" s="536" t="s">
        <v>83</v>
      </c>
      <c r="B29" s="534"/>
      <c r="C29" s="39">
        <f>Credit_Card_Monthly_Percent</f>
        <v>3.2000000000000001E-2</v>
      </c>
      <c r="D29" s="39">
        <f>Credit_Card_Monthly_Percent_Amigo</f>
        <v>3.5000000000000003E-2</v>
      </c>
      <c r="E29" s="39">
        <f>Credit_Card_Monthly_Percent_OtherBanks</f>
        <v>3.7499999999999999E-2</v>
      </c>
    </row>
    <row r="30" spans="1:8" ht="13.8" x14ac:dyDescent="0.25">
      <c r="A30" s="536" t="s">
        <v>56</v>
      </c>
      <c r="B30" s="534"/>
      <c r="C30" s="40">
        <f>RentalAllowance</f>
        <v>0.8</v>
      </c>
      <c r="G30" s="258" t="s">
        <v>276</v>
      </c>
      <c r="H30" s="40">
        <f>CompanyRentalAllowance</f>
        <v>0.6</v>
      </c>
    </row>
    <row r="31" spans="1:8" x14ac:dyDescent="0.25">
      <c r="A31" s="533" t="s">
        <v>263</v>
      </c>
      <c r="B31" s="534"/>
      <c r="C31" s="40">
        <f>Overtime_Haircut</f>
        <v>0.2</v>
      </c>
    </row>
    <row r="33" spans="1:9" s="44" customFormat="1" x14ac:dyDescent="0.25">
      <c r="A33" s="41" t="s">
        <v>60</v>
      </c>
      <c r="B33" s="42" t="s">
        <v>2</v>
      </c>
      <c r="C33" s="42" t="s">
        <v>3</v>
      </c>
      <c r="D33" s="42" t="s">
        <v>4</v>
      </c>
      <c r="E33" s="42" t="s">
        <v>5</v>
      </c>
      <c r="F33" s="42" t="s">
        <v>6</v>
      </c>
      <c r="G33" s="43" t="s">
        <v>130</v>
      </c>
      <c r="H33" s="42" t="s">
        <v>344</v>
      </c>
      <c r="I33" s="42" t="s">
        <v>7</v>
      </c>
    </row>
    <row r="34" spans="1:9" x14ac:dyDescent="0.25">
      <c r="A34" s="47" t="s">
        <v>148</v>
      </c>
      <c r="B34" s="46">
        <f>Applicant1_GIncome</f>
        <v>0</v>
      </c>
      <c r="C34" s="46">
        <f>Applicant2_GIncome</f>
        <v>0</v>
      </c>
      <c r="D34" s="46">
        <f>Applicant3_GIncome</f>
        <v>0</v>
      </c>
      <c r="E34" s="46">
        <f>Applicant4_GIncome</f>
        <v>0</v>
      </c>
      <c r="F34" s="46">
        <f>Applicant5_GIncome</f>
        <v>0</v>
      </c>
      <c r="G34" s="46">
        <f>Applicant6_GIncome</f>
        <v>0</v>
      </c>
      <c r="H34" s="46"/>
      <c r="I34" s="46"/>
    </row>
    <row r="35" spans="1:9" x14ac:dyDescent="0.25">
      <c r="A35" s="47" t="s">
        <v>196</v>
      </c>
      <c r="B35" s="46" t="str">
        <f>IF(Applicant1_IncFreq="","",VLOOKUP(Applicant1_IncFreq,Payment_Frequency_Multiples,2,FALSE))</f>
        <v/>
      </c>
      <c r="C35" s="46" t="str">
        <f>IF(Applicant2_IncFreq="","",VLOOKUP(Applicant2_IncFreq,Payment_Frequency_Multiples,2,FALSE))</f>
        <v/>
      </c>
      <c r="D35" s="46" t="str">
        <f>IF(Applicant3_IncFreq="","",VLOOKUP(Applicant3_IncFreq,Payment_Frequency_Multiples,2,FALSE))</f>
        <v/>
      </c>
      <c r="E35" s="46" t="str">
        <f>IF(Applicant4_IncFreq="","",VLOOKUP(Applicant4_IncFreq,Payment_Frequency_Multiples,2,FALSE))</f>
        <v/>
      </c>
      <c r="F35" s="46" t="str">
        <f>IF(Applicant5_IncFreq="","",VLOOKUP(Applicant5_IncFreq,Payment_Frequency_Multiples,2,FALSE))</f>
        <v/>
      </c>
      <c r="G35" s="46" t="str">
        <f>IF(Applicant6_IncFreq="","",VLOOKUP(Applicant6_IncFreq,Payment_Frequency_Multiples,2,FALSE))</f>
        <v/>
      </c>
      <c r="H35" s="46"/>
      <c r="I35" s="46"/>
    </row>
    <row r="36" spans="1:9" x14ac:dyDescent="0.25">
      <c r="A36" s="47" t="s">
        <v>261</v>
      </c>
      <c r="B36" s="46">
        <f>IF(Applicant1_IncFreq="",0,B34*B35)</f>
        <v>0</v>
      </c>
      <c r="C36" s="46">
        <f>IF(Applicant2_IncFreq="",0,C34*C35)</f>
        <v>0</v>
      </c>
      <c r="D36" s="46">
        <f>IF(Applicant3_IncFreq="",0,D34*D35)</f>
        <v>0</v>
      </c>
      <c r="E36" s="46">
        <f>IF(Applicant4_IncFreq="",0,E34*E35)</f>
        <v>0</v>
      </c>
      <c r="F36" s="46">
        <f>IF(Applicant5_IncFreq="",0,F34*F35)</f>
        <v>0</v>
      </c>
      <c r="G36" s="46">
        <f>IF(Applicant6_IncFreq="",0,G34*G35)</f>
        <v>0</v>
      </c>
      <c r="H36" s="46"/>
      <c r="I36" s="46">
        <f>SUM(B36:H36)</f>
        <v>0</v>
      </c>
    </row>
    <row r="37" spans="1:9" x14ac:dyDescent="0.25">
      <c r="A37" s="47" t="s">
        <v>262</v>
      </c>
      <c r="B37" s="248">
        <f>IF(Appl_Annual_Income_inc_Overtime_1&gt;B36,(Appl_Annual_Income_inc_Overtime_1-B36)*(1-Overtime_Haircut),0)</f>
        <v>0</v>
      </c>
      <c r="C37" s="46">
        <f>IF(Appl_Annual_Income_inc_Overtime_2&gt;C36,(Appl_Annual_Income_inc_Overtime_2-C36)*(1-Overtime_Haircut),0)</f>
        <v>0</v>
      </c>
      <c r="D37" s="46">
        <f>IF(Appl_Annual_Income_inc_Overtime_3&gt;D36,(Appl_Annual_Income_inc_Overtime_3-D36)*(1-Overtime_Haircut),0)</f>
        <v>0</v>
      </c>
      <c r="E37" s="46">
        <f>IF(Appl_Annual_Income_inc_Overtime_4&gt;E36,(Appl_Annual_Income_inc_Overtime_4-E36)*(1-Overtime_Haircut),0)</f>
        <v>0</v>
      </c>
      <c r="F37" s="46">
        <f>IF(Appl_Annual_Income_inc_Overtime_5&gt;F36,(Appl_Annual_Income_inc_Overtime_5-F36)*(1-Overtime_Haircut),0)</f>
        <v>0</v>
      </c>
      <c r="G37" s="46">
        <f>IF(Appl_Annual_Income_inc_Overtime_6&gt;G36,(Appl_Annual_Income_inc_Overtime_6-G36)*(1-Overtime_Haircut),0)</f>
        <v>0</v>
      </c>
      <c r="H37" s="46"/>
      <c r="I37" s="46"/>
    </row>
    <row r="38" spans="1:9" x14ac:dyDescent="0.25">
      <c r="A38" s="45" t="s">
        <v>29</v>
      </c>
      <c r="B38" s="46">
        <f>SUM(B36:B37)</f>
        <v>0</v>
      </c>
      <c r="C38" s="46">
        <f t="shared" ref="C38:G38" si="0">SUM(C36:C37)</f>
        <v>0</v>
      </c>
      <c r="D38" s="46">
        <f t="shared" si="0"/>
        <v>0</v>
      </c>
      <c r="E38" s="46">
        <f t="shared" si="0"/>
        <v>0</v>
      </c>
      <c r="F38" s="46">
        <f t="shared" si="0"/>
        <v>0</v>
      </c>
      <c r="G38" s="46">
        <f t="shared" si="0"/>
        <v>0</v>
      </c>
      <c r="H38" s="46"/>
      <c r="I38" s="46">
        <f>SUM(B38:H38)</f>
        <v>0</v>
      </c>
    </row>
    <row r="39" spans="1:9" x14ac:dyDescent="0.25">
      <c r="A39" s="45" t="str">
        <f>+TEXT(RentalAllowance,"##0.00%")&amp;" Gross Annual Rental Income"</f>
        <v>80.00% Gross Annual Rental Income</v>
      </c>
      <c r="B39" s="46">
        <f>ROUND(Applicant1_GARental*RentalAllowance,0)</f>
        <v>0</v>
      </c>
      <c r="C39" s="46">
        <f>ROUND(Applicant2_GARental*RentalAllowance,0)</f>
        <v>0</v>
      </c>
      <c r="D39" s="46">
        <f>ROUND(Applicant3_GARental*RentalAllowance,0)</f>
        <v>0</v>
      </c>
      <c r="E39" s="46">
        <f>ROUND(Applicant4_GARental*RentalAllowance,0)</f>
        <v>0</v>
      </c>
      <c r="F39" s="46">
        <f>ROUND(Applicant5_GARental*RentalAllowance,0)</f>
        <v>0</v>
      </c>
      <c r="G39" s="46">
        <f>ROUND(Applicant6_GARental*RentalAllowance,0)</f>
        <v>0</v>
      </c>
      <c r="H39" s="46"/>
      <c r="I39" s="46">
        <f>SUM(B39:H39)</f>
        <v>0</v>
      </c>
    </row>
    <row r="40" spans="1:9" x14ac:dyDescent="0.25">
      <c r="A40" s="47" t="s">
        <v>85</v>
      </c>
      <c r="B40" s="34">
        <f t="shared" ref="B40:G40" si="1">SUM(B38:B39)</f>
        <v>0</v>
      </c>
      <c r="C40" s="34">
        <f t="shared" si="1"/>
        <v>0</v>
      </c>
      <c r="D40" s="34">
        <f t="shared" si="1"/>
        <v>0</v>
      </c>
      <c r="E40" s="34">
        <f t="shared" si="1"/>
        <v>0</v>
      </c>
      <c r="F40" s="34">
        <f t="shared" si="1"/>
        <v>0</v>
      </c>
      <c r="G40" s="34">
        <f t="shared" si="1"/>
        <v>0</v>
      </c>
      <c r="H40" s="46"/>
      <c r="I40" s="34">
        <f>SUM(B40:H40)</f>
        <v>0</v>
      </c>
    </row>
    <row r="41" spans="1:9" x14ac:dyDescent="0.25">
      <c r="A41" s="47"/>
      <c r="B41" s="48"/>
      <c r="C41" s="48"/>
      <c r="D41" s="48"/>
      <c r="E41" s="48"/>
      <c r="F41" s="48"/>
      <c r="G41" s="48"/>
      <c r="H41" s="46"/>
      <c r="I41" s="48"/>
    </row>
    <row r="42" spans="1:9" x14ac:dyDescent="0.25">
      <c r="A42" s="47" t="s">
        <v>103</v>
      </c>
      <c r="B42" s="49">
        <f>IF(Main!$F$41&gt;0,ROUND(B39/(Main!$F$41*RentalAllowance),4),0)</f>
        <v>0</v>
      </c>
      <c r="C42" s="49">
        <f>IF(Main!$F$41&gt;0,ROUND(C39/(Main!$F$41*RentalAllowance),4),0)</f>
        <v>0</v>
      </c>
      <c r="D42" s="49">
        <f>IF(Main!$F$41&gt;0,ROUND(D39/(Main!$F$41*RentalAllowance),4),0)</f>
        <v>0</v>
      </c>
      <c r="E42" s="49">
        <f>IF(Main!$F$41&gt;0,ROUND(E39/(Main!$F$41*RentalAllowance),4),0)</f>
        <v>0</v>
      </c>
      <c r="F42" s="49">
        <f>IF(Main!$F$41&gt;0,ROUND(F39/(Main!$F$41*RentalAllowance),4),0)</f>
        <v>0</v>
      </c>
      <c r="G42" s="49">
        <f>IF(Main!$F$41&gt;0,ROUND(G39/(Main!$F$41*RentalAllowance),4),0)</f>
        <v>0</v>
      </c>
      <c r="H42" s="49">
        <f>IF(Main!$F$41&gt;0,ROUND(H39/(Main!$F$41*CompanyRentalAllowance),4),0)</f>
        <v>0</v>
      </c>
      <c r="I42" s="49">
        <f>SUM(B42:H42)</f>
        <v>0</v>
      </c>
    </row>
    <row r="43" spans="1:9" x14ac:dyDescent="0.25">
      <c r="A43" s="45"/>
      <c r="B43" s="46"/>
      <c r="C43" s="46"/>
      <c r="D43" s="46"/>
      <c r="E43" s="46"/>
      <c r="F43" s="46"/>
      <c r="G43" s="46"/>
      <c r="H43" s="46"/>
      <c r="I43" s="46"/>
    </row>
    <row r="44" spans="1:9" x14ac:dyDescent="0.25">
      <c r="A44" s="79" t="s">
        <v>175</v>
      </c>
      <c r="B44" s="78">
        <f>IF(B39&gt;0,ROUND(IPMT(Loan_Interest_Rate,1,Loan_Term_Years*12,Main!$B$9*B42,0,0),0),0)</f>
        <v>0</v>
      </c>
      <c r="C44" s="78">
        <f>IF(C39&gt;0,ROUND(IPMT(Loan_Interest_Rate,1,Loan_Term_Years*12,Main!$B$9*C42,0,0),0),0)</f>
        <v>0</v>
      </c>
      <c r="D44" s="78">
        <f>IF(D39&gt;0,ROUND(IPMT(Loan_Interest_Rate,1,Loan_Term_Years*12,Main!$B$9*D42,0,0),0),0)</f>
        <v>0</v>
      </c>
      <c r="E44" s="78">
        <f>IF(E39&gt;0,ROUND(IPMT(Loan_Interest_Rate,1,Loan_Term_Years*12,Main!$B$9*E42,0,0),0),0)</f>
        <v>0</v>
      </c>
      <c r="F44" s="78">
        <f>IF(F39&gt;0,ROUND(IPMT(Loan_Interest_Rate,1,Loan_Term_Years*12,Main!$B$9*F42,0,0),0),0)</f>
        <v>0</v>
      </c>
      <c r="G44" s="78">
        <f>IF(G39&gt;0,ROUND(IPMT(Loan_Interest_Rate,1,Loan_Term_Years*12,Main!$B$9*G42,0,0),0),0)</f>
        <v>0</v>
      </c>
      <c r="H44" s="78">
        <f>IF(H39&gt;0,ROUND(IPMT(Loan_Interest_Rate,1,Loan_Term_Years*12,Main!$B$9*H42,0,0),0),0)</f>
        <v>0</v>
      </c>
      <c r="I44" s="78">
        <f>SUM(B44:H44)</f>
        <v>0</v>
      </c>
    </row>
    <row r="45" spans="1:9" x14ac:dyDescent="0.25">
      <c r="A45" s="79" t="s">
        <v>176</v>
      </c>
      <c r="B45" s="78">
        <f t="shared" ref="B45:H45" si="2">IF(B39&gt;0,ROUND(MAX(-Other_Loans_Inv_Payment*12*B42,IPMT(Loan_Interest_Rate,1,30,Other_Loans_Inv_Amount*B42,0,0)),0),0)</f>
        <v>0</v>
      </c>
      <c r="C45" s="78">
        <f t="shared" si="2"/>
        <v>0</v>
      </c>
      <c r="D45" s="78">
        <f t="shared" si="2"/>
        <v>0</v>
      </c>
      <c r="E45" s="78">
        <f t="shared" si="2"/>
        <v>0</v>
      </c>
      <c r="F45" s="78">
        <f t="shared" si="2"/>
        <v>0</v>
      </c>
      <c r="G45" s="78">
        <f t="shared" si="2"/>
        <v>0</v>
      </c>
      <c r="H45" s="78">
        <f t="shared" si="2"/>
        <v>0</v>
      </c>
      <c r="I45" s="78">
        <f>SUM(B45:H45)</f>
        <v>0</v>
      </c>
    </row>
    <row r="46" spans="1:9" x14ac:dyDescent="0.25">
      <c r="A46" s="47"/>
      <c r="B46" s="50"/>
      <c r="C46" s="50"/>
      <c r="D46" s="50"/>
      <c r="E46" s="50"/>
      <c r="F46" s="50"/>
      <c r="G46" s="50"/>
      <c r="H46" s="46"/>
      <c r="I46" s="50"/>
    </row>
    <row r="47" spans="1:9" x14ac:dyDescent="0.25">
      <c r="A47" s="45" t="s">
        <v>102</v>
      </c>
      <c r="B47" s="46">
        <f>B40-B39</f>
        <v>0</v>
      </c>
      <c r="C47" s="46">
        <f t="shared" ref="C47:I47" si="3">C40-C39</f>
        <v>0</v>
      </c>
      <c r="D47" s="46">
        <f t="shared" si="3"/>
        <v>0</v>
      </c>
      <c r="E47" s="46">
        <f t="shared" si="3"/>
        <v>0</v>
      </c>
      <c r="F47" s="46">
        <f t="shared" si="3"/>
        <v>0</v>
      </c>
      <c r="G47" s="46">
        <f t="shared" si="3"/>
        <v>0</v>
      </c>
      <c r="H47" s="46"/>
      <c r="I47" s="46">
        <f t="shared" si="3"/>
        <v>0</v>
      </c>
    </row>
    <row r="48" spans="1:9" x14ac:dyDescent="0.25">
      <c r="A48" s="45"/>
      <c r="B48" s="46"/>
      <c r="C48" s="46"/>
      <c r="D48" s="46"/>
      <c r="E48" s="46"/>
      <c r="F48" s="46"/>
      <c r="G48" s="46"/>
      <c r="H48" s="46"/>
      <c r="I48" s="46"/>
    </row>
    <row r="49" spans="1:19" x14ac:dyDescent="0.25">
      <c r="A49" s="45" t="s">
        <v>9</v>
      </c>
      <c r="B49" s="46">
        <f t="shared" ref="B49:G49" si="4">IF(B47&gt;0,VLOOKUP(B47,TaxScales,1),0)</f>
        <v>0</v>
      </c>
      <c r="C49" s="46">
        <f t="shared" si="4"/>
        <v>0</v>
      </c>
      <c r="D49" s="46">
        <f t="shared" si="4"/>
        <v>0</v>
      </c>
      <c r="E49" s="46">
        <f t="shared" si="4"/>
        <v>0</v>
      </c>
      <c r="F49" s="46">
        <f t="shared" si="4"/>
        <v>0</v>
      </c>
      <c r="G49" s="46">
        <f t="shared" si="4"/>
        <v>0</v>
      </c>
      <c r="H49" s="51"/>
      <c r="I49" s="46">
        <f>SUM(B49:H49)</f>
        <v>0</v>
      </c>
    </row>
    <row r="50" spans="1:19" x14ac:dyDescent="0.25">
      <c r="A50" s="45" t="s">
        <v>10</v>
      </c>
      <c r="B50" s="46">
        <f t="shared" ref="B50:G50" si="5">IF(B47&gt;0,VLOOKUP(B47,TaxScales,2),0)</f>
        <v>0</v>
      </c>
      <c r="C50" s="46">
        <f t="shared" si="5"/>
        <v>0</v>
      </c>
      <c r="D50" s="46">
        <f t="shared" si="5"/>
        <v>0</v>
      </c>
      <c r="E50" s="46">
        <f t="shared" si="5"/>
        <v>0</v>
      </c>
      <c r="F50" s="46">
        <f t="shared" si="5"/>
        <v>0</v>
      </c>
      <c r="G50" s="46">
        <f t="shared" si="5"/>
        <v>0</v>
      </c>
      <c r="H50" s="51"/>
      <c r="I50" s="46">
        <f>SUM(B50:H50)</f>
        <v>0</v>
      </c>
    </row>
    <row r="51" spans="1:19" x14ac:dyDescent="0.25">
      <c r="A51" s="45" t="s">
        <v>11</v>
      </c>
      <c r="B51" s="46">
        <f t="shared" ref="B51:G51" si="6">IF(B47&gt;0,B47-B49,0)</f>
        <v>0</v>
      </c>
      <c r="C51" s="46">
        <f t="shared" si="6"/>
        <v>0</v>
      </c>
      <c r="D51" s="46">
        <f t="shared" si="6"/>
        <v>0</v>
      </c>
      <c r="E51" s="46">
        <f t="shared" si="6"/>
        <v>0</v>
      </c>
      <c r="F51" s="46">
        <f t="shared" si="6"/>
        <v>0</v>
      </c>
      <c r="G51" s="46">
        <f t="shared" si="6"/>
        <v>0</v>
      </c>
      <c r="H51" s="51"/>
      <c r="I51" s="46">
        <f>SUM(B51:H51)</f>
        <v>0</v>
      </c>
    </row>
    <row r="52" spans="1:19" x14ac:dyDescent="0.25">
      <c r="A52" s="45" t="s">
        <v>12</v>
      </c>
      <c r="B52" s="49">
        <f t="shared" ref="B52:G52" si="7">IF(B47&gt;0,VLOOKUP(B47,TaxScales,3),0)</f>
        <v>0</v>
      </c>
      <c r="C52" s="49">
        <f t="shared" si="7"/>
        <v>0</v>
      </c>
      <c r="D52" s="49">
        <f t="shared" si="7"/>
        <v>0</v>
      </c>
      <c r="E52" s="49">
        <f t="shared" si="7"/>
        <v>0</v>
      </c>
      <c r="F52" s="49">
        <f t="shared" si="7"/>
        <v>0</v>
      </c>
      <c r="G52" s="49">
        <f t="shared" si="7"/>
        <v>0</v>
      </c>
      <c r="H52" s="52"/>
      <c r="I52" s="51" t="s">
        <v>34</v>
      </c>
    </row>
    <row r="53" spans="1:19" x14ac:dyDescent="0.25">
      <c r="A53" s="45" t="s">
        <v>88</v>
      </c>
      <c r="B53" s="46">
        <f t="shared" ref="B53:G53" si="8">IF(B47&gt;0,ROUND(B51*B52,2),0)</f>
        <v>0</v>
      </c>
      <c r="C53" s="46">
        <f t="shared" si="8"/>
        <v>0</v>
      </c>
      <c r="D53" s="46">
        <f t="shared" si="8"/>
        <v>0</v>
      </c>
      <c r="E53" s="46">
        <f t="shared" si="8"/>
        <v>0</v>
      </c>
      <c r="F53" s="46">
        <f t="shared" si="8"/>
        <v>0</v>
      </c>
      <c r="G53" s="46">
        <f t="shared" si="8"/>
        <v>0</v>
      </c>
      <c r="H53" s="53"/>
      <c r="I53" s="46">
        <f>SUM(B53:H53)</f>
        <v>0</v>
      </c>
    </row>
    <row r="54" spans="1:19" x14ac:dyDescent="0.25">
      <c r="A54" s="45" t="s">
        <v>0</v>
      </c>
      <c r="B54" s="46">
        <f t="shared" ref="B54:G54" si="9">IF(B47&gt;0,ROUND(B50+B53,0),0)</f>
        <v>0</v>
      </c>
      <c r="C54" s="46">
        <f t="shared" si="9"/>
        <v>0</v>
      </c>
      <c r="D54" s="46">
        <f t="shared" si="9"/>
        <v>0</v>
      </c>
      <c r="E54" s="46">
        <f t="shared" si="9"/>
        <v>0</v>
      </c>
      <c r="F54" s="46">
        <f t="shared" si="9"/>
        <v>0</v>
      </c>
      <c r="G54" s="46">
        <f t="shared" si="9"/>
        <v>0</v>
      </c>
      <c r="H54" s="46"/>
      <c r="I54" s="46">
        <f>SUM(B54:H54)</f>
        <v>0</v>
      </c>
    </row>
    <row r="55" spans="1:19" x14ac:dyDescent="0.25">
      <c r="A55" s="45" t="s">
        <v>1</v>
      </c>
      <c r="B55" s="46">
        <f t="shared" ref="B55:G55" si="10">IF(B47&gt;Min_TaxableIncome,ROUND(B47*MedicareLevyRate,0),0)</f>
        <v>0</v>
      </c>
      <c r="C55" s="46">
        <f t="shared" si="10"/>
        <v>0</v>
      </c>
      <c r="D55" s="46">
        <f t="shared" si="10"/>
        <v>0</v>
      </c>
      <c r="E55" s="46">
        <f t="shared" si="10"/>
        <v>0</v>
      </c>
      <c r="F55" s="46">
        <f t="shared" si="10"/>
        <v>0</v>
      </c>
      <c r="G55" s="46">
        <f t="shared" si="10"/>
        <v>0</v>
      </c>
      <c r="H55" s="51"/>
      <c r="I55" s="46">
        <f>SUM(B55:H55)</f>
        <v>0</v>
      </c>
    </row>
    <row r="56" spans="1:19" x14ac:dyDescent="0.25">
      <c r="A56" s="45" t="s">
        <v>87</v>
      </c>
      <c r="B56" s="46">
        <f t="shared" ref="B56:G56" si="11">ROUND(B54+B55,0)</f>
        <v>0</v>
      </c>
      <c r="C56" s="46">
        <f t="shared" si="11"/>
        <v>0</v>
      </c>
      <c r="D56" s="46">
        <f t="shared" si="11"/>
        <v>0</v>
      </c>
      <c r="E56" s="46">
        <f t="shared" si="11"/>
        <v>0</v>
      </c>
      <c r="F56" s="46">
        <f t="shared" si="11"/>
        <v>0</v>
      </c>
      <c r="G56" s="46">
        <f t="shared" si="11"/>
        <v>0</v>
      </c>
      <c r="H56" s="51"/>
      <c r="I56" s="46">
        <f>SUM(B56:H56)</f>
        <v>0</v>
      </c>
    </row>
    <row r="57" spans="1:19" x14ac:dyDescent="0.25">
      <c r="A57" s="45" t="s">
        <v>86</v>
      </c>
      <c r="B57" s="46">
        <f t="shared" ref="B57:G57" si="12">ROUND(B40-B56,0)</f>
        <v>0</v>
      </c>
      <c r="C57" s="46">
        <f t="shared" si="12"/>
        <v>0</v>
      </c>
      <c r="D57" s="46">
        <f t="shared" si="12"/>
        <v>0</v>
      </c>
      <c r="E57" s="46">
        <f t="shared" si="12"/>
        <v>0</v>
      </c>
      <c r="F57" s="46">
        <f t="shared" si="12"/>
        <v>0</v>
      </c>
      <c r="G57" s="46">
        <f t="shared" si="12"/>
        <v>0</v>
      </c>
      <c r="H57" s="46">
        <f>Main!B38*26</f>
        <v>0</v>
      </c>
      <c r="I57" s="46">
        <f>SUM(B57:H57)</f>
        <v>0</v>
      </c>
    </row>
    <row r="58" spans="1:19" x14ac:dyDescent="0.25">
      <c r="A58" s="45" t="s">
        <v>205</v>
      </c>
      <c r="B58" s="46">
        <f t="shared" ref="B58:I58" si="13">B57/12</f>
        <v>0</v>
      </c>
      <c r="C58" s="46">
        <f t="shared" si="13"/>
        <v>0</v>
      </c>
      <c r="D58" s="46">
        <f t="shared" si="13"/>
        <v>0</v>
      </c>
      <c r="E58" s="46">
        <f t="shared" si="13"/>
        <v>0</v>
      </c>
      <c r="F58" s="46">
        <f t="shared" si="13"/>
        <v>0</v>
      </c>
      <c r="G58" s="46">
        <f t="shared" si="13"/>
        <v>0</v>
      </c>
      <c r="H58" s="46">
        <f t="shared" si="13"/>
        <v>0</v>
      </c>
      <c r="I58" s="46">
        <f t="shared" si="13"/>
        <v>0</v>
      </c>
    </row>
    <row r="59" spans="1:19" x14ac:dyDescent="0.25">
      <c r="B59" s="63"/>
      <c r="C59" s="64"/>
    </row>
    <row r="60" spans="1:19" ht="13.8" thickBot="1" x14ac:dyDescent="0.3">
      <c r="A60" s="61" t="s">
        <v>165</v>
      </c>
      <c r="B60" s="61"/>
      <c r="D60" s="58"/>
      <c r="E60" s="58"/>
      <c r="F60" s="58"/>
      <c r="G60" s="58"/>
    </row>
    <row r="61" spans="1:19" ht="13.8" thickBot="1" x14ac:dyDescent="0.3">
      <c r="A61" s="62">
        <f>IF(Total_Gross_Annual_Income=0,0,INDEX(Calculated_Living_Expense_Table,MATCH(((Gross_Annual_Income)-G38),Gross_Annual_Income_Bands,1),MATCH(Main!B6,Applicant_Type,0)))</f>
        <v>0</v>
      </c>
      <c r="B61" s="66"/>
      <c r="D61" s="58"/>
      <c r="E61" s="58"/>
      <c r="F61" s="58"/>
      <c r="G61" s="58"/>
    </row>
    <row r="62" spans="1:19" x14ac:dyDescent="0.25">
      <c r="A62" s="58"/>
      <c r="B62" s="58"/>
      <c r="C62" s="58"/>
      <c r="D62" s="58"/>
      <c r="E62" s="58"/>
      <c r="F62" s="58"/>
      <c r="G62" s="58"/>
    </row>
    <row r="63" spans="1:19" x14ac:dyDescent="0.25">
      <c r="A63" s="58" t="s">
        <v>153</v>
      </c>
      <c r="B63" s="58"/>
      <c r="C63" s="58"/>
      <c r="D63" s="58"/>
      <c r="E63" s="58"/>
      <c r="F63" s="58"/>
      <c r="G63" s="58"/>
    </row>
    <row r="64" spans="1:19" x14ac:dyDescent="0.25">
      <c r="A64" s="60" t="str">
        <f>'HEM Data'!A1&amp;" - "&amp;TEXT('HEM Data'!B1,"mmm yyyy")</f>
        <v>HEM DATA - Q3 2025</v>
      </c>
      <c r="B64" s="57"/>
      <c r="C64" s="57"/>
      <c r="D64" s="57"/>
      <c r="E64" s="57"/>
      <c r="F64" s="57"/>
      <c r="G64" s="57"/>
      <c r="H64" s="57"/>
      <c r="I64" s="57"/>
      <c r="J64" s="57"/>
      <c r="K64" s="57"/>
      <c r="L64" s="57"/>
      <c r="M64" s="57"/>
      <c r="N64" s="57"/>
      <c r="O64" s="57"/>
      <c r="P64" s="57"/>
      <c r="Q64" s="57"/>
      <c r="R64" s="57"/>
      <c r="S64" s="57"/>
    </row>
    <row r="65" spans="1:19" x14ac:dyDescent="0.25">
      <c r="A65" s="58"/>
      <c r="B65" s="58"/>
      <c r="C65" s="58"/>
      <c r="D65" s="58"/>
      <c r="E65" s="58"/>
      <c r="F65"/>
      <c r="G65"/>
      <c r="H65"/>
      <c r="I65"/>
      <c r="J65"/>
      <c r="K65"/>
      <c r="L65"/>
      <c r="M65"/>
      <c r="N65"/>
      <c r="O65"/>
      <c r="P65"/>
      <c r="Q65"/>
      <c r="R65"/>
      <c r="S65"/>
    </row>
    <row r="66" spans="1:19" ht="39.9" customHeight="1" x14ac:dyDescent="0.25">
      <c r="A66" s="235" t="s">
        <v>148</v>
      </c>
      <c r="B66" s="236" t="s">
        <v>149</v>
      </c>
      <c r="C66" s="236" t="s">
        <v>150</v>
      </c>
      <c r="D66" s="237" t="s">
        <v>151</v>
      </c>
      <c r="E66" s="237" t="s">
        <v>152</v>
      </c>
      <c r="F66" s="237" t="s">
        <v>156</v>
      </c>
      <c r="G66" s="237" t="s">
        <v>157</v>
      </c>
      <c r="H66" s="237" t="s">
        <v>224</v>
      </c>
      <c r="I66" s="237" t="s">
        <v>225</v>
      </c>
      <c r="J66" s="237" t="s">
        <v>226</v>
      </c>
      <c r="K66" s="237" t="s">
        <v>227</v>
      </c>
      <c r="L66" s="237" t="s">
        <v>158</v>
      </c>
      <c r="M66" s="237" t="s">
        <v>159</v>
      </c>
      <c r="N66" s="237" t="s">
        <v>160</v>
      </c>
      <c r="O66" s="237" t="s">
        <v>161</v>
      </c>
      <c r="P66" s="237" t="s">
        <v>228</v>
      </c>
      <c r="Q66" s="237" t="s">
        <v>229</v>
      </c>
      <c r="R66" s="237" t="s">
        <v>230</v>
      </c>
      <c r="S66" s="237" t="s">
        <v>231</v>
      </c>
    </row>
    <row r="67" spans="1:19" ht="14.4" x14ac:dyDescent="0.3">
      <c r="A67" s="238">
        <f>'HEM Data'!B2</f>
        <v>0</v>
      </c>
      <c r="B67" s="234">
        <f>ROUND('HEM Data'!$B$8,0)</f>
        <v>1434</v>
      </c>
      <c r="C67" s="234">
        <f>ROUND('HEM Data'!$B$3,0)</f>
        <v>2762</v>
      </c>
      <c r="D67" s="234">
        <f>ROUND('HEM Data'!$B$4,0)</f>
        <v>2762</v>
      </c>
      <c r="E67" s="234">
        <f>ROUND('HEM Data'!$B$5,0)</f>
        <v>2762</v>
      </c>
      <c r="F67" s="234">
        <f>ROUND('HEM Data'!$B$6,0)</f>
        <v>2762</v>
      </c>
      <c r="G67" s="234">
        <f>ROUND('HEM Data'!$B$6,0)</f>
        <v>2762</v>
      </c>
      <c r="H67" s="234">
        <f>ROUND('HEM Data'!$B$6,0)</f>
        <v>2762</v>
      </c>
      <c r="I67" s="234">
        <f>ROUND('HEM Data'!$B$6,0)</f>
        <v>2762</v>
      </c>
      <c r="J67" s="234">
        <f>ROUND('HEM Data'!$B$6,0)</f>
        <v>2762</v>
      </c>
      <c r="K67" s="234">
        <f>ROUND('HEM Data'!$B$6,0)</f>
        <v>2762</v>
      </c>
      <c r="L67" s="234">
        <f>ROUND('HEM Data'!$B$9,0)</f>
        <v>1434</v>
      </c>
      <c r="M67" s="234">
        <f>ROUND('HEM Data'!$B$10,0)</f>
        <v>1434</v>
      </c>
      <c r="N67" s="234">
        <f>ROUND('HEM Data'!$B$11,0)</f>
        <v>1434</v>
      </c>
      <c r="O67" s="234">
        <f>ROUND('HEM Data'!$B$11,0)</f>
        <v>1434</v>
      </c>
      <c r="P67" s="234">
        <f>ROUND('HEM Data'!$B$11,0)</f>
        <v>1434</v>
      </c>
      <c r="Q67" s="234">
        <f>ROUND('HEM Data'!$B$11,0)</f>
        <v>1434</v>
      </c>
      <c r="R67" s="234">
        <f>ROUND('HEM Data'!$B$11,0)</f>
        <v>1434</v>
      </c>
      <c r="S67" s="234">
        <f>ROUND('HEM Data'!$B$11,0)</f>
        <v>1434</v>
      </c>
    </row>
    <row r="68" spans="1:19" ht="14.4" x14ac:dyDescent="0.3">
      <c r="A68" s="238">
        <f>'HEM Data'!C2</f>
        <v>27000</v>
      </c>
      <c r="B68" s="234">
        <f>ROUND('HEM Data'!$C$8,0)</f>
        <v>1510</v>
      </c>
      <c r="C68" s="234">
        <f>ROUND('HEM Data'!$C$3,0)</f>
        <v>2762</v>
      </c>
      <c r="D68" s="234">
        <f>ROUND('HEM Data'!$C$4,0)</f>
        <v>2762</v>
      </c>
      <c r="E68" s="234">
        <f>ROUND('HEM Data'!$C$5,0)</f>
        <v>2762</v>
      </c>
      <c r="F68" s="234">
        <f>ROUND('HEM Data'!$C$6,0)</f>
        <v>2762</v>
      </c>
      <c r="G68" s="234">
        <f>ROUND('HEM Data'!$C$6,0)</f>
        <v>2762</v>
      </c>
      <c r="H68" s="234">
        <f>ROUND('HEM Data'!$C$6,0)</f>
        <v>2762</v>
      </c>
      <c r="I68" s="234">
        <f>ROUND('HEM Data'!$C$6,0)</f>
        <v>2762</v>
      </c>
      <c r="J68" s="234">
        <f>ROUND('HEM Data'!$C$6,0)</f>
        <v>2762</v>
      </c>
      <c r="K68" s="234">
        <f>ROUND('HEM Data'!$C$6,0)</f>
        <v>2762</v>
      </c>
      <c r="L68" s="234">
        <f>ROUND('HEM Data'!$C$9,0)</f>
        <v>1977</v>
      </c>
      <c r="M68" s="234">
        <f>ROUND('HEM Data'!$C$10,0)</f>
        <v>2505</v>
      </c>
      <c r="N68" s="234">
        <f>ROUND('HEM Data'!$C$11,0)</f>
        <v>2504</v>
      </c>
      <c r="O68" s="234">
        <f>ROUND('HEM Data'!$C$11,0)</f>
        <v>2504</v>
      </c>
      <c r="P68" s="234">
        <f>ROUND('HEM Data'!$C$11,0)</f>
        <v>2504</v>
      </c>
      <c r="Q68" s="234">
        <f>ROUND('HEM Data'!$C$11,0)</f>
        <v>2504</v>
      </c>
      <c r="R68" s="234">
        <f>ROUND('HEM Data'!$C$11,0)</f>
        <v>2504</v>
      </c>
      <c r="S68" s="234">
        <f>ROUND('HEM Data'!$C$11,0)</f>
        <v>2504</v>
      </c>
    </row>
    <row r="69" spans="1:19" ht="14.4" x14ac:dyDescent="0.3">
      <c r="A69" s="238">
        <f>'HEM Data'!D2</f>
        <v>40000</v>
      </c>
      <c r="B69" s="234">
        <f>ROUND('HEM Data'!$D$8,0)</f>
        <v>1575</v>
      </c>
      <c r="C69" s="234">
        <f>ROUND('HEM Data'!$D$3,0)</f>
        <v>2827</v>
      </c>
      <c r="D69" s="234">
        <f>ROUND('HEM Data'!$D$4,0)</f>
        <v>3238</v>
      </c>
      <c r="E69" s="234">
        <f>ROUND('HEM Data'!$D$5,0)</f>
        <v>3570</v>
      </c>
      <c r="F69" s="234">
        <f>ROUND('HEM Data'!$D$6,0)</f>
        <v>3570</v>
      </c>
      <c r="G69" s="234">
        <f>ROUND('HEM Data'!$D$6,0)</f>
        <v>3570</v>
      </c>
      <c r="H69" s="234">
        <f>ROUND('HEM Data'!$D$6,0)</f>
        <v>3570</v>
      </c>
      <c r="I69" s="234">
        <f>ROUND('HEM Data'!$D$6,0)</f>
        <v>3570</v>
      </c>
      <c r="J69" s="234">
        <f>ROUND('HEM Data'!$D$6,0)</f>
        <v>3570</v>
      </c>
      <c r="K69" s="234">
        <f>ROUND('HEM Data'!$D$6,0)</f>
        <v>3570</v>
      </c>
      <c r="L69" s="234">
        <f>ROUND('HEM Data'!$D$9,0)</f>
        <v>2042</v>
      </c>
      <c r="M69" s="234">
        <f>ROUND('HEM Data'!$D$10,0)</f>
        <v>2569</v>
      </c>
      <c r="N69" s="234">
        <f>ROUND('HEM Data'!$D$11,0)</f>
        <v>3097</v>
      </c>
      <c r="O69" s="234">
        <f>ROUND('HEM Data'!$D$11,0)</f>
        <v>3097</v>
      </c>
      <c r="P69" s="234">
        <f>ROUND('HEM Data'!$D$11,0)</f>
        <v>3097</v>
      </c>
      <c r="Q69" s="234">
        <f>ROUND('HEM Data'!$D$11,0)</f>
        <v>3097</v>
      </c>
      <c r="R69" s="234">
        <f>ROUND('HEM Data'!$D$11,0)</f>
        <v>3097</v>
      </c>
      <c r="S69" s="234">
        <f>ROUND('HEM Data'!$D$11,0)</f>
        <v>3097</v>
      </c>
    </row>
    <row r="70" spans="1:19" ht="14.4" x14ac:dyDescent="0.3">
      <c r="A70" s="238">
        <f>'HEM Data'!E2</f>
        <v>53000</v>
      </c>
      <c r="B70" s="234">
        <f>ROUND('HEM Data'!$E$8,0)</f>
        <v>1681</v>
      </c>
      <c r="C70" s="234">
        <f>ROUND('HEM Data'!$E$3,0)</f>
        <v>2933</v>
      </c>
      <c r="D70" s="234">
        <f>ROUND('HEM Data'!$E$4,0)</f>
        <v>3344</v>
      </c>
      <c r="E70" s="234">
        <f>ROUND('HEM Data'!$E$5,0)</f>
        <v>3677</v>
      </c>
      <c r="F70" s="234">
        <f>ROUND('HEM Data'!$E$6,0)</f>
        <v>3922</v>
      </c>
      <c r="G70" s="234">
        <f>ROUND('HEM Data'!$E$6,0)</f>
        <v>3922</v>
      </c>
      <c r="H70" s="234">
        <f>ROUND('HEM Data'!$E$6,0)</f>
        <v>3922</v>
      </c>
      <c r="I70" s="234">
        <f>ROUND('HEM Data'!$E$6,0)</f>
        <v>3922</v>
      </c>
      <c r="J70" s="234">
        <f>ROUND('HEM Data'!$E$6,0)</f>
        <v>3922</v>
      </c>
      <c r="K70" s="234">
        <f>ROUND('HEM Data'!$E$6,0)</f>
        <v>3922</v>
      </c>
      <c r="L70" s="234">
        <f>ROUND('HEM Data'!$E$9,0)</f>
        <v>2148</v>
      </c>
      <c r="M70" s="234">
        <f>ROUND('HEM Data'!$E$10,0)</f>
        <v>2676</v>
      </c>
      <c r="N70" s="234">
        <f>ROUND('HEM Data'!$E$11,0)</f>
        <v>3204</v>
      </c>
      <c r="O70" s="234">
        <f>ROUND('HEM Data'!$E$11,0)</f>
        <v>3204</v>
      </c>
      <c r="P70" s="234">
        <f>ROUND('HEM Data'!$E$11,0)</f>
        <v>3204</v>
      </c>
      <c r="Q70" s="234">
        <f>ROUND('HEM Data'!$E$11,0)</f>
        <v>3204</v>
      </c>
      <c r="R70" s="234">
        <f>ROUND('HEM Data'!$E$11,0)</f>
        <v>3204</v>
      </c>
      <c r="S70" s="234">
        <f>ROUND('HEM Data'!$E$11,0)</f>
        <v>3204</v>
      </c>
    </row>
    <row r="71" spans="1:19" ht="14.4" x14ac:dyDescent="0.3">
      <c r="A71" s="238">
        <f>'HEM Data'!F2</f>
        <v>66000</v>
      </c>
      <c r="B71" s="234">
        <f>ROUND('HEM Data'!$F$8,0)</f>
        <v>1883</v>
      </c>
      <c r="C71" s="234">
        <f>ROUND('HEM Data'!$F$3,0)</f>
        <v>3135</v>
      </c>
      <c r="D71" s="234">
        <f>ROUND('HEM Data'!$F$4,0)</f>
        <v>3545</v>
      </c>
      <c r="E71" s="234">
        <f>ROUND('HEM Data'!$F$5,0)</f>
        <v>3878</v>
      </c>
      <c r="F71" s="234">
        <f>ROUND('HEM Data'!$F$6,0)</f>
        <v>4122</v>
      </c>
      <c r="G71" s="234">
        <f>ROUND('HEM Data'!$F$6,0)</f>
        <v>4122</v>
      </c>
      <c r="H71" s="234">
        <f>ROUND('HEM Data'!$F$6,0)</f>
        <v>4122</v>
      </c>
      <c r="I71" s="234">
        <f>ROUND('HEM Data'!$F$6,0)</f>
        <v>4122</v>
      </c>
      <c r="J71" s="234">
        <f>ROUND('HEM Data'!$F$6,0)</f>
        <v>4122</v>
      </c>
      <c r="K71" s="234">
        <f>ROUND('HEM Data'!$F$6,0)</f>
        <v>4122</v>
      </c>
      <c r="L71" s="234">
        <f>ROUND('HEM Data'!$F$9,0)</f>
        <v>2349</v>
      </c>
      <c r="M71" s="234">
        <f>ROUND('HEM Data'!$F$10,0)</f>
        <v>2877</v>
      </c>
      <c r="N71" s="234">
        <f>ROUND('HEM Data'!$F$11,0)</f>
        <v>3406</v>
      </c>
      <c r="O71" s="234">
        <f>ROUND('HEM Data'!$F$11,0)</f>
        <v>3406</v>
      </c>
      <c r="P71" s="234">
        <f>ROUND('HEM Data'!$F$11,0)</f>
        <v>3406</v>
      </c>
      <c r="Q71" s="234">
        <f>ROUND('HEM Data'!$F$11,0)</f>
        <v>3406</v>
      </c>
      <c r="R71" s="234">
        <f>ROUND('HEM Data'!$F$11,0)</f>
        <v>3406</v>
      </c>
      <c r="S71" s="234">
        <f>ROUND('HEM Data'!$F$11,0)</f>
        <v>3406</v>
      </c>
    </row>
    <row r="72" spans="1:19" ht="14.4" x14ac:dyDescent="0.3">
      <c r="A72" s="238">
        <f>'HEM Data'!G2</f>
        <v>80000</v>
      </c>
      <c r="B72" s="234">
        <f>ROUND('HEM Data'!$G$8,0)</f>
        <v>2153</v>
      </c>
      <c r="C72" s="234">
        <f>ROUND('HEM Data'!$G$3,0)</f>
        <v>3405</v>
      </c>
      <c r="D72" s="234">
        <f>ROUND('HEM Data'!$G$4,0)</f>
        <v>3814</v>
      </c>
      <c r="E72" s="234">
        <f>ROUND('HEM Data'!$G$5,0)</f>
        <v>4147</v>
      </c>
      <c r="F72" s="234">
        <f>ROUND('HEM Data'!$G$6,0)</f>
        <v>4389</v>
      </c>
      <c r="G72" s="234">
        <f>ROUND('HEM Data'!$G$6,0)</f>
        <v>4389</v>
      </c>
      <c r="H72" s="234">
        <f>ROUND('HEM Data'!$G$6,0)</f>
        <v>4389</v>
      </c>
      <c r="I72" s="234">
        <f>ROUND('HEM Data'!$G$6,0)</f>
        <v>4389</v>
      </c>
      <c r="J72" s="234">
        <f>ROUND('HEM Data'!$G$6,0)</f>
        <v>4389</v>
      </c>
      <c r="K72" s="234">
        <f>ROUND('HEM Data'!$G$6,0)</f>
        <v>4389</v>
      </c>
      <c r="L72" s="234">
        <f>ROUND('HEM Data'!$G$9,0)</f>
        <v>2618</v>
      </c>
      <c r="M72" s="234">
        <f>ROUND('HEM Data'!$G$10,0)</f>
        <v>3147</v>
      </c>
      <c r="N72" s="234">
        <f>ROUND('HEM Data'!$G$11,0)</f>
        <v>3676</v>
      </c>
      <c r="O72" s="234">
        <f>ROUND('HEM Data'!$G$11,0)</f>
        <v>3676</v>
      </c>
      <c r="P72" s="234">
        <f>ROUND('HEM Data'!$G$11,0)</f>
        <v>3676</v>
      </c>
      <c r="Q72" s="234">
        <f>ROUND('HEM Data'!$G$11,0)</f>
        <v>3676</v>
      </c>
      <c r="R72" s="234">
        <f>ROUND('HEM Data'!$G$11,0)</f>
        <v>3676</v>
      </c>
      <c r="S72" s="234">
        <f>ROUND('HEM Data'!$G$11,0)</f>
        <v>3676</v>
      </c>
    </row>
    <row r="73" spans="1:19" ht="14.4" x14ac:dyDescent="0.3">
      <c r="A73" s="238">
        <f>'HEM Data'!H2</f>
        <v>106000</v>
      </c>
      <c r="B73" s="234">
        <f>ROUND('HEM Data'!$H$8,0)</f>
        <v>2553</v>
      </c>
      <c r="C73" s="234">
        <f>ROUND('HEM Data'!$H$3,0)</f>
        <v>3805</v>
      </c>
      <c r="D73" s="234">
        <f>ROUND('HEM Data'!$H$4,0)</f>
        <v>4213</v>
      </c>
      <c r="E73" s="234">
        <f>ROUND('HEM Data'!$H$5,0)</f>
        <v>4547</v>
      </c>
      <c r="F73" s="234">
        <f>ROUND('HEM Data'!$H$6,0)</f>
        <v>4786</v>
      </c>
      <c r="G73" s="234">
        <f>ROUND('HEM Data'!$H$6,0)</f>
        <v>4786</v>
      </c>
      <c r="H73" s="234">
        <f>ROUND('HEM Data'!$H$6,0)</f>
        <v>4786</v>
      </c>
      <c r="I73" s="234">
        <f>ROUND('HEM Data'!$H$6,0)</f>
        <v>4786</v>
      </c>
      <c r="J73" s="234">
        <f>ROUND('HEM Data'!$H$6,0)</f>
        <v>4786</v>
      </c>
      <c r="K73" s="234">
        <f>ROUND('HEM Data'!$H$6,0)</f>
        <v>4786</v>
      </c>
      <c r="L73" s="234">
        <f>ROUND('HEM Data'!$H$9,0)</f>
        <v>3017</v>
      </c>
      <c r="M73" s="234">
        <f>ROUND('HEM Data'!$H$10,0)</f>
        <v>3547</v>
      </c>
      <c r="N73" s="234">
        <f>ROUND('HEM Data'!$H$11,0)</f>
        <v>4077</v>
      </c>
      <c r="O73" s="234">
        <f>ROUND('HEM Data'!$H$11,0)</f>
        <v>4077</v>
      </c>
      <c r="P73" s="234">
        <f>ROUND('HEM Data'!$H$11,0)</f>
        <v>4077</v>
      </c>
      <c r="Q73" s="234">
        <f>ROUND('HEM Data'!$H$11,0)</f>
        <v>4077</v>
      </c>
      <c r="R73" s="234">
        <f>ROUND('HEM Data'!$H$11,0)</f>
        <v>4077</v>
      </c>
      <c r="S73" s="234">
        <f>ROUND('HEM Data'!$H$11,0)</f>
        <v>4077</v>
      </c>
    </row>
    <row r="74" spans="1:19" ht="14.4" x14ac:dyDescent="0.3">
      <c r="A74" s="238">
        <f>'HEM Data'!I2</f>
        <v>133000</v>
      </c>
      <c r="B74" s="234">
        <f>ROUND('HEM Data'!$I$8,0)</f>
        <v>2898</v>
      </c>
      <c r="C74" s="234">
        <f>ROUND('HEM Data'!$I$3,0)</f>
        <v>4150</v>
      </c>
      <c r="D74" s="234">
        <f>ROUND('HEM Data'!$I$4,0)</f>
        <v>4558</v>
      </c>
      <c r="E74" s="234">
        <f>ROUND('HEM Data'!$I$5,0)</f>
        <v>4891</v>
      </c>
      <c r="F74" s="234">
        <f>ROUND('HEM Data'!$I$6,0)</f>
        <v>5128</v>
      </c>
      <c r="G74" s="234">
        <f>ROUND('HEM Data'!$I$6,0)</f>
        <v>5128</v>
      </c>
      <c r="H74" s="234">
        <f>ROUND('HEM Data'!$I$6,0)</f>
        <v>5128</v>
      </c>
      <c r="I74" s="234">
        <f>ROUND('HEM Data'!$I$6,0)</f>
        <v>5128</v>
      </c>
      <c r="J74" s="234">
        <f>ROUND('HEM Data'!$I$6,0)</f>
        <v>5128</v>
      </c>
      <c r="K74" s="234">
        <f>ROUND('HEM Data'!$I$6,0)</f>
        <v>5128</v>
      </c>
      <c r="L74" s="234">
        <f>ROUND('HEM Data'!$I$9,0)</f>
        <v>3361</v>
      </c>
      <c r="M74" s="234">
        <f>ROUND('HEM Data'!$I$10,0)</f>
        <v>3893</v>
      </c>
      <c r="N74" s="234">
        <f>ROUND('HEM Data'!$I$11,0)</f>
        <v>4424</v>
      </c>
      <c r="O74" s="234">
        <f>ROUND('HEM Data'!$I$11,0)</f>
        <v>4424</v>
      </c>
      <c r="P74" s="234">
        <f>ROUND('HEM Data'!$I$11,0)</f>
        <v>4424</v>
      </c>
      <c r="Q74" s="234">
        <f>ROUND('HEM Data'!$I$11,0)</f>
        <v>4424</v>
      </c>
      <c r="R74" s="234">
        <f>ROUND('HEM Data'!$I$11,0)</f>
        <v>4424</v>
      </c>
      <c r="S74" s="234">
        <f>ROUND('HEM Data'!$I$11,0)</f>
        <v>4424</v>
      </c>
    </row>
    <row r="75" spans="1:19" ht="14.4" x14ac:dyDescent="0.3">
      <c r="A75" s="238">
        <f>'HEM Data'!J2</f>
        <v>160000</v>
      </c>
      <c r="B75" s="234">
        <f>ROUND('HEM Data'!$J$8,0)</f>
        <v>3265</v>
      </c>
      <c r="C75" s="234">
        <f>ROUND('HEM Data'!$J$3,0)</f>
        <v>4517</v>
      </c>
      <c r="D75" s="234">
        <f>ROUND('HEM Data'!$J$4,0)</f>
        <v>4924</v>
      </c>
      <c r="E75" s="234">
        <f>ROUND('HEM Data'!$J$5,0)</f>
        <v>5258</v>
      </c>
      <c r="F75" s="234">
        <f>ROUND('HEM Data'!$J$6,0)</f>
        <v>5493</v>
      </c>
      <c r="G75" s="234">
        <f>ROUND('HEM Data'!$J$6,0)</f>
        <v>5493</v>
      </c>
      <c r="H75" s="234">
        <f>ROUND('HEM Data'!$J$6,0)</f>
        <v>5493</v>
      </c>
      <c r="I75" s="234">
        <f>ROUND('HEM Data'!$J$6,0)</f>
        <v>5493</v>
      </c>
      <c r="J75" s="234">
        <f>ROUND('HEM Data'!$J$6,0)</f>
        <v>5493</v>
      </c>
      <c r="K75" s="234">
        <f>ROUND('HEM Data'!$J$6,0)</f>
        <v>5493</v>
      </c>
      <c r="L75" s="234">
        <f>ROUND('HEM Data'!$J$9,0)</f>
        <v>3728</v>
      </c>
      <c r="M75" s="234">
        <f>ROUND('HEM Data'!$J$10,0)</f>
        <v>4260</v>
      </c>
      <c r="N75" s="234">
        <f>ROUND('HEM Data'!$J$11,0)</f>
        <v>4792</v>
      </c>
      <c r="O75" s="234">
        <f>ROUND('HEM Data'!$J$11,0)</f>
        <v>4792</v>
      </c>
      <c r="P75" s="234">
        <f>ROUND('HEM Data'!$J$11,0)</f>
        <v>4792</v>
      </c>
      <c r="Q75" s="234">
        <f>ROUND('HEM Data'!$J$11,0)</f>
        <v>4792</v>
      </c>
      <c r="R75" s="234">
        <f>ROUND('HEM Data'!$J$11,0)</f>
        <v>4792</v>
      </c>
      <c r="S75" s="234">
        <f>ROUND('HEM Data'!$J$11,0)</f>
        <v>4792</v>
      </c>
    </row>
    <row r="76" spans="1:19" ht="14.4" x14ac:dyDescent="0.3">
      <c r="A76" s="238">
        <f>'HEM Data'!K2</f>
        <v>186000</v>
      </c>
      <c r="B76" s="234">
        <f>ROUND('HEM Data'!$K$8,0)</f>
        <v>3507</v>
      </c>
      <c r="C76" s="234">
        <f>ROUND('HEM Data'!$K$3,0)</f>
        <v>4759</v>
      </c>
      <c r="D76" s="234">
        <f>ROUND('HEM Data'!$K$4,0)</f>
        <v>5165</v>
      </c>
      <c r="E76" s="234">
        <f>ROUND('HEM Data'!$K$5,0)</f>
        <v>5499</v>
      </c>
      <c r="F76" s="234">
        <f>ROUND('HEM Data'!$K$6,0)</f>
        <v>5732</v>
      </c>
      <c r="G76" s="234">
        <f>ROUND('HEM Data'!$K$6,0)</f>
        <v>5732</v>
      </c>
      <c r="H76" s="234">
        <f>ROUND('HEM Data'!$K$6,0)</f>
        <v>5732</v>
      </c>
      <c r="I76" s="234">
        <f>ROUND('HEM Data'!$K$6,0)</f>
        <v>5732</v>
      </c>
      <c r="J76" s="234">
        <f>ROUND('HEM Data'!$K$6,0)</f>
        <v>5732</v>
      </c>
      <c r="K76" s="234">
        <f>ROUND('HEM Data'!$K$6,0)</f>
        <v>5732</v>
      </c>
      <c r="L76" s="234">
        <f>ROUND('HEM Data'!$K$9,0)</f>
        <v>3969</v>
      </c>
      <c r="M76" s="234">
        <f>ROUND('HEM Data'!$K$10,0)</f>
        <v>4502</v>
      </c>
      <c r="N76" s="234">
        <f>ROUND('HEM Data'!$K$11,0)</f>
        <v>5034</v>
      </c>
      <c r="O76" s="234">
        <f>ROUND('HEM Data'!$K$11,0)</f>
        <v>5034</v>
      </c>
      <c r="P76" s="234">
        <f>ROUND('HEM Data'!$K$11,0)</f>
        <v>5034</v>
      </c>
      <c r="Q76" s="234">
        <f>ROUND('HEM Data'!$K$11,0)</f>
        <v>5034</v>
      </c>
      <c r="R76" s="234">
        <f>ROUND('HEM Data'!$K$11,0)</f>
        <v>5034</v>
      </c>
      <c r="S76" s="234">
        <f>ROUND('HEM Data'!$K$11,0)</f>
        <v>5034</v>
      </c>
    </row>
    <row r="77" spans="1:19" ht="14.4" x14ac:dyDescent="0.3">
      <c r="A77" s="238">
        <f>'HEM Data'!L2</f>
        <v>213000</v>
      </c>
      <c r="B77" s="234">
        <f>ROUND('HEM Data'!$L$8,0)</f>
        <v>3784</v>
      </c>
      <c r="C77" s="234">
        <f>ROUND('HEM Data'!$L$3,0)</f>
        <v>5037</v>
      </c>
      <c r="D77" s="234">
        <f>ROUND('HEM Data'!$L$4,0)</f>
        <v>5442</v>
      </c>
      <c r="E77" s="234">
        <f>ROUND('HEM Data'!$L$5,0)</f>
        <v>5777</v>
      </c>
      <c r="F77" s="234">
        <f>ROUND('HEM Data'!$L$6,0)</f>
        <v>6008</v>
      </c>
      <c r="G77" s="234">
        <f>ROUND('HEM Data'!$L$6,0)</f>
        <v>6008</v>
      </c>
      <c r="H77" s="234">
        <f>ROUND('HEM Data'!$L$6,0)</f>
        <v>6008</v>
      </c>
      <c r="I77" s="234">
        <f>ROUND('HEM Data'!$L$6,0)</f>
        <v>6008</v>
      </c>
      <c r="J77" s="234">
        <f>ROUND('HEM Data'!$L$6,0)</f>
        <v>6008</v>
      </c>
      <c r="K77" s="234">
        <f>ROUND('HEM Data'!$L$6,0)</f>
        <v>6008</v>
      </c>
      <c r="L77" s="234">
        <f>ROUND('HEM Data'!$L$9,0)</f>
        <v>4246</v>
      </c>
      <c r="M77" s="234">
        <f>ROUND('HEM Data'!$L$10,0)</f>
        <v>4779</v>
      </c>
      <c r="N77" s="234">
        <f>ROUND('HEM Data'!$L$11,0)</f>
        <v>5313</v>
      </c>
      <c r="O77" s="234">
        <f>ROUND('HEM Data'!$L$11,0)</f>
        <v>5313</v>
      </c>
      <c r="P77" s="234">
        <f>ROUND('HEM Data'!$L$11,0)</f>
        <v>5313</v>
      </c>
      <c r="Q77" s="234">
        <f>ROUND('HEM Data'!$L$11,0)</f>
        <v>5313</v>
      </c>
      <c r="R77" s="234">
        <f>ROUND('HEM Data'!$L$11,0)</f>
        <v>5313</v>
      </c>
      <c r="S77" s="234">
        <f>ROUND('HEM Data'!$L$11,0)</f>
        <v>5313</v>
      </c>
    </row>
    <row r="78" spans="1:19" ht="14.4" x14ac:dyDescent="0.3">
      <c r="A78" s="238">
        <f>'HEM Data'!M2</f>
        <v>266000</v>
      </c>
      <c r="B78" s="234">
        <f>ROUND('HEM Data'!$M$8,0)</f>
        <v>4347</v>
      </c>
      <c r="C78" s="234">
        <f>ROUND('HEM Data'!$M$3,0)</f>
        <v>5600</v>
      </c>
      <c r="D78" s="234">
        <f>ROUND('HEM Data'!$M$4,0)</f>
        <v>6004</v>
      </c>
      <c r="E78" s="234">
        <f>ROUND('HEM Data'!$M$5,0)</f>
        <v>6339</v>
      </c>
      <c r="F78" s="234">
        <f>ROUND('HEM Data'!$M$6,0)</f>
        <v>6566</v>
      </c>
      <c r="G78" s="234">
        <f>ROUND('HEM Data'!$M$6,0)</f>
        <v>6566</v>
      </c>
      <c r="H78" s="234">
        <f>ROUND('HEM Data'!$M$6,0)</f>
        <v>6566</v>
      </c>
      <c r="I78" s="234">
        <f>ROUND('HEM Data'!$M$6,0)</f>
        <v>6566</v>
      </c>
      <c r="J78" s="234">
        <f>ROUND('HEM Data'!$M$6,0)</f>
        <v>6566</v>
      </c>
      <c r="K78" s="234">
        <f>ROUND('HEM Data'!$M$6,0)</f>
        <v>6566</v>
      </c>
      <c r="L78" s="234">
        <f>ROUND('HEM Data'!$M$9,0)</f>
        <v>4807</v>
      </c>
      <c r="M78" s="234">
        <f>ROUND('HEM Data'!$M$10,0)</f>
        <v>5342</v>
      </c>
      <c r="N78" s="234">
        <f>ROUND('HEM Data'!$M$11,0)</f>
        <v>5878</v>
      </c>
      <c r="O78" s="234">
        <f>ROUND('HEM Data'!$M$11,0)</f>
        <v>5878</v>
      </c>
      <c r="P78" s="234">
        <f>ROUND('HEM Data'!$M$11,0)</f>
        <v>5878</v>
      </c>
      <c r="Q78" s="234">
        <f>ROUND('HEM Data'!$M$11,0)</f>
        <v>5878</v>
      </c>
      <c r="R78" s="234">
        <f>ROUND('HEM Data'!$M$11,0)</f>
        <v>5878</v>
      </c>
      <c r="S78" s="234">
        <f>ROUND('HEM Data'!$M$11,0)</f>
        <v>5878</v>
      </c>
    </row>
    <row r="79" spans="1:19" ht="14.4" x14ac:dyDescent="0.3">
      <c r="A79" s="238">
        <f>'HEM Data'!N2</f>
        <v>332000</v>
      </c>
      <c r="B79" s="234">
        <f>ROUND('HEM Data'!$N$8,0)</f>
        <v>5104</v>
      </c>
      <c r="C79" s="234">
        <f>ROUND('HEM Data'!$N$3,0)</f>
        <v>6357</v>
      </c>
      <c r="D79" s="234">
        <f>ROUND('HEM Data'!$N$4,0)</f>
        <v>6759</v>
      </c>
      <c r="E79" s="234">
        <f>ROUND('HEM Data'!$N$5,0)</f>
        <v>7094</v>
      </c>
      <c r="F79" s="234">
        <f>ROUND('HEM Data'!$N$6,0)</f>
        <v>7317</v>
      </c>
      <c r="G79" s="234">
        <f>ROUND('HEM Data'!$N$6,0)</f>
        <v>7317</v>
      </c>
      <c r="H79" s="234">
        <f>ROUND('HEM Data'!$N$6,0)</f>
        <v>7317</v>
      </c>
      <c r="I79" s="234">
        <f>ROUND('HEM Data'!$N$6,0)</f>
        <v>7317</v>
      </c>
      <c r="J79" s="234">
        <f>ROUND('HEM Data'!$N$6,0)</f>
        <v>7317</v>
      </c>
      <c r="K79" s="234">
        <f>ROUND('HEM Data'!$N$6,0)</f>
        <v>7317</v>
      </c>
      <c r="L79" s="234">
        <f>ROUND('HEM Data'!$N$9,0)</f>
        <v>5562</v>
      </c>
      <c r="M79" s="234">
        <f>ROUND('HEM Data'!$N$10,0)</f>
        <v>6099</v>
      </c>
      <c r="N79" s="234">
        <f>ROUND('HEM Data'!$N$11,0)</f>
        <v>6637</v>
      </c>
      <c r="O79" s="234">
        <f>ROUND('HEM Data'!$N$11,0)</f>
        <v>6637</v>
      </c>
      <c r="P79" s="234">
        <f>ROUND('HEM Data'!$N$11,0)</f>
        <v>6637</v>
      </c>
      <c r="Q79" s="234">
        <f>ROUND('HEM Data'!$N$11,0)</f>
        <v>6637</v>
      </c>
      <c r="R79" s="234">
        <f>ROUND('HEM Data'!$N$11,0)</f>
        <v>6637</v>
      </c>
      <c r="S79" s="234">
        <f>ROUND('HEM Data'!$N$11,0)</f>
        <v>6637</v>
      </c>
    </row>
    <row r="80" spans="1:19" ht="14.4" x14ac:dyDescent="0.3">
      <c r="A80" s="238">
        <f>'HEM Data'!O2</f>
        <v>399000</v>
      </c>
      <c r="B80" s="234">
        <f>ROUND('HEM Data'!$O$8,0)</f>
        <v>5202</v>
      </c>
      <c r="C80" s="234">
        <f>ROUND('HEM Data'!$O$3,0)</f>
        <v>6454</v>
      </c>
      <c r="D80" s="234">
        <f>ROUND('HEM Data'!$O$4,0)</f>
        <v>6857</v>
      </c>
      <c r="E80" s="234">
        <f>ROUND('HEM Data'!$O$5,0)</f>
        <v>7192</v>
      </c>
      <c r="F80" s="234">
        <f>ROUND('HEM Data'!$O$6,0)</f>
        <v>7414</v>
      </c>
      <c r="G80" s="234">
        <f>ROUND('HEM Data'!$O$6,0)</f>
        <v>7414</v>
      </c>
      <c r="H80" s="234">
        <f>ROUND('HEM Data'!$O$6,0)</f>
        <v>7414</v>
      </c>
      <c r="I80" s="234">
        <f>ROUND('HEM Data'!$O$6,0)</f>
        <v>7414</v>
      </c>
      <c r="J80" s="234">
        <f>ROUND('HEM Data'!$O$6,0)</f>
        <v>7414</v>
      </c>
      <c r="K80" s="234">
        <f>ROUND('HEM Data'!$O$6,0)</f>
        <v>7414</v>
      </c>
      <c r="L80" s="234">
        <f>ROUND('HEM Data'!$O$9,0)</f>
        <v>5659</v>
      </c>
      <c r="M80" s="234">
        <f>ROUND('HEM Data'!$O$10,0)</f>
        <v>6197</v>
      </c>
      <c r="N80" s="234">
        <f>ROUND('HEM Data'!$O$11,0)</f>
        <v>6735</v>
      </c>
      <c r="O80" s="234">
        <f>ROUND('HEM Data'!$O$11,0)</f>
        <v>6735</v>
      </c>
      <c r="P80" s="234">
        <f>ROUND('HEM Data'!$O$11,0)</f>
        <v>6735</v>
      </c>
      <c r="Q80" s="234">
        <f>ROUND('HEM Data'!$O$11,0)</f>
        <v>6735</v>
      </c>
      <c r="R80" s="234">
        <f>ROUND('HEM Data'!$O$11,0)</f>
        <v>6735</v>
      </c>
      <c r="S80" s="234">
        <f>ROUND('HEM Data'!$O$11,0)</f>
        <v>6735</v>
      </c>
    </row>
    <row r="81" spans="1:19" ht="14.4" x14ac:dyDescent="0.3">
      <c r="A81" s="238"/>
      <c r="B81" s="234">
        <f>ROUND('HEM Data'!$P$8,0)</f>
        <v>0</v>
      </c>
      <c r="C81" s="234">
        <f>ROUND('HEM Data'!$P$3,0)</f>
        <v>0</v>
      </c>
      <c r="D81" s="234">
        <f>ROUND('HEM Data'!$P$4,0)</f>
        <v>0</v>
      </c>
      <c r="E81" s="234">
        <f>ROUND('HEM Data'!$P$5,0)</f>
        <v>0</v>
      </c>
      <c r="F81" s="234">
        <f>ROUND('HEM Data'!$P$6,0)</f>
        <v>0</v>
      </c>
      <c r="G81" s="234">
        <f>ROUND('HEM Data'!$P$6,0)</f>
        <v>0</v>
      </c>
      <c r="H81" s="234">
        <f>ROUND('HEM Data'!$P$6,0)</f>
        <v>0</v>
      </c>
      <c r="I81" s="234">
        <f>ROUND('HEM Data'!$P$6,0)</f>
        <v>0</v>
      </c>
      <c r="J81" s="234">
        <f>ROUND('HEM Data'!$P$6,0)</f>
        <v>0</v>
      </c>
      <c r="K81" s="234">
        <f>ROUND('HEM Data'!$P$6,0)</f>
        <v>0</v>
      </c>
      <c r="L81" s="234">
        <f>ROUND('HEM Data'!$P$9,0)</f>
        <v>0</v>
      </c>
      <c r="M81" s="234">
        <f>ROUND('HEM Data'!$P$10,0)</f>
        <v>0</v>
      </c>
      <c r="N81" s="234">
        <f>ROUND('HEM Data'!$P$11,0)</f>
        <v>0</v>
      </c>
      <c r="O81" s="234">
        <f>ROUND('HEM Data'!$P$11,0)</f>
        <v>0</v>
      </c>
      <c r="P81" s="234">
        <f>ROUND('HEM Data'!$P$11,0)</f>
        <v>0</v>
      </c>
      <c r="Q81" s="234">
        <f>ROUND('HEM Data'!$P$11,0)</f>
        <v>0</v>
      </c>
      <c r="R81" s="234">
        <f>ROUND('HEM Data'!$P$11,0)</f>
        <v>0</v>
      </c>
      <c r="S81" s="234">
        <f>ROUND('HEM Data'!$P$11,0)</f>
        <v>0</v>
      </c>
    </row>
    <row r="82" spans="1:19" ht="14.4" x14ac:dyDescent="0.3">
      <c r="A82" s="238"/>
      <c r="B82" s="234">
        <f>ROUND('HEM Data'!$Q$8,0)</f>
        <v>0</v>
      </c>
      <c r="C82" s="234">
        <f>ROUND('HEM Data'!$Q$3,0)</f>
        <v>0</v>
      </c>
      <c r="D82" s="234">
        <f>ROUND('HEM Data'!$Q$4,0)</f>
        <v>0</v>
      </c>
      <c r="E82" s="234">
        <f>ROUND('HEM Data'!$Q$5,0)</f>
        <v>0</v>
      </c>
      <c r="F82" s="234">
        <f>ROUND('HEM Data'!$Q$6,0)</f>
        <v>0</v>
      </c>
      <c r="G82" s="234">
        <f>ROUND('HEM Data'!$Q$6,0)</f>
        <v>0</v>
      </c>
      <c r="H82" s="234">
        <f>ROUND('HEM Data'!$Q$6,0)</f>
        <v>0</v>
      </c>
      <c r="I82" s="234">
        <f>ROUND('HEM Data'!$Q$6,0)</f>
        <v>0</v>
      </c>
      <c r="J82" s="234">
        <f>ROUND('HEM Data'!$Q$6,0)</f>
        <v>0</v>
      </c>
      <c r="K82" s="234">
        <f>ROUND('HEM Data'!$Q$6,0)</f>
        <v>0</v>
      </c>
      <c r="L82" s="234">
        <f>ROUND('HEM Data'!$Q$9,0)</f>
        <v>0</v>
      </c>
      <c r="M82" s="234">
        <f>ROUND('HEM Data'!$Q$10,0)</f>
        <v>0</v>
      </c>
      <c r="N82" s="234">
        <f>ROUND('HEM Data'!$Q$11,0)</f>
        <v>0</v>
      </c>
      <c r="O82" s="234">
        <f>ROUND('HEM Data'!$Q$11,0)</f>
        <v>0</v>
      </c>
      <c r="P82" s="234">
        <f>ROUND('HEM Data'!$Q$11,0)</f>
        <v>0</v>
      </c>
      <c r="Q82" s="234">
        <f>ROUND('HEM Data'!$Q$11,0)</f>
        <v>0</v>
      </c>
      <c r="R82" s="234">
        <f>ROUND('HEM Data'!$Q$11,0)</f>
        <v>0</v>
      </c>
      <c r="S82" s="234">
        <f>ROUND('HEM Data'!$Q$11,0)</f>
        <v>0</v>
      </c>
    </row>
    <row r="83" spans="1:19" ht="14.4" x14ac:dyDescent="0.3">
      <c r="A83" s="238"/>
      <c r="B83" s="234">
        <f>ROUND('HEM Data'!$R$8,0)</f>
        <v>0</v>
      </c>
      <c r="C83" s="234">
        <f>ROUND('HEM Data'!$R$3,0)</f>
        <v>0</v>
      </c>
      <c r="D83" s="234">
        <f>ROUND('HEM Data'!$R$4,0)</f>
        <v>0</v>
      </c>
      <c r="E83" s="234">
        <f>ROUND('HEM Data'!$R$5,0)</f>
        <v>0</v>
      </c>
      <c r="F83" s="234">
        <f>ROUND('HEM Data'!$R$6,0)</f>
        <v>0</v>
      </c>
      <c r="G83" s="234">
        <f>ROUND('HEM Data'!$R$6,0)</f>
        <v>0</v>
      </c>
      <c r="H83" s="234">
        <f>ROUND('HEM Data'!$R$6,0)</f>
        <v>0</v>
      </c>
      <c r="I83" s="234">
        <f>ROUND('HEM Data'!$R$6,0)</f>
        <v>0</v>
      </c>
      <c r="J83" s="234">
        <f>ROUND('HEM Data'!$R$6,0)</f>
        <v>0</v>
      </c>
      <c r="K83" s="234">
        <f>ROUND('HEM Data'!$R$6,0)</f>
        <v>0</v>
      </c>
      <c r="L83" s="234">
        <f>ROUND('HEM Data'!$R$9,0)</f>
        <v>0</v>
      </c>
      <c r="M83" s="234">
        <f>ROUND('HEM Data'!$R$10,0)</f>
        <v>0</v>
      </c>
      <c r="N83" s="234">
        <f>ROUND('HEM Data'!$R$11,0)</f>
        <v>0</v>
      </c>
      <c r="O83" s="234">
        <f>ROUND('HEM Data'!$R$11,0)</f>
        <v>0</v>
      </c>
      <c r="P83" s="234">
        <f>ROUND('HEM Data'!$R$11,0)</f>
        <v>0</v>
      </c>
      <c r="Q83" s="234">
        <f>ROUND('HEM Data'!$R$11,0)</f>
        <v>0</v>
      </c>
      <c r="R83" s="234">
        <f>ROUND('HEM Data'!$R$11,0)</f>
        <v>0</v>
      </c>
      <c r="S83" s="234">
        <f>ROUND('HEM Data'!$R$11,0)</f>
        <v>0</v>
      </c>
    </row>
    <row r="84" spans="1:19" ht="14.4" x14ac:dyDescent="0.3">
      <c r="A84" s="59"/>
      <c r="B84" s="68"/>
      <c r="C84" s="68"/>
      <c r="D84" s="68"/>
      <c r="E84" s="68"/>
      <c r="F84" s="68"/>
      <c r="G84" s="68"/>
      <c r="H84" s="68"/>
      <c r="I84" s="68"/>
      <c r="J84" s="68"/>
      <c r="K84" s="68"/>
      <c r="L84" s="68"/>
      <c r="M84" s="68"/>
      <c r="N84" s="68"/>
      <c r="O84" s="68"/>
      <c r="P84" s="68"/>
      <c r="Q84" s="68"/>
      <c r="R84" s="68"/>
      <c r="S84" s="68"/>
    </row>
    <row r="85" spans="1:19" ht="14.4" x14ac:dyDescent="0.3">
      <c r="A85" s="59"/>
      <c r="B85" s="68"/>
      <c r="C85" s="68"/>
      <c r="D85" s="68"/>
      <c r="E85" s="68"/>
      <c r="F85" s="68"/>
      <c r="G85" s="68"/>
      <c r="H85" s="68"/>
      <c r="I85" s="68"/>
      <c r="J85" s="68"/>
      <c r="K85" s="68"/>
      <c r="L85" s="68"/>
      <c r="M85" s="68"/>
      <c r="N85" s="68"/>
      <c r="O85" s="68"/>
      <c r="P85" s="68"/>
      <c r="Q85" s="68"/>
      <c r="R85" s="68"/>
      <c r="S85" s="68"/>
    </row>
    <row r="86" spans="1:19" ht="14.4" x14ac:dyDescent="0.3">
      <c r="A86" s="59"/>
      <c r="B86" s="68"/>
      <c r="C86" s="68"/>
      <c r="D86" s="68"/>
      <c r="E86" s="68"/>
      <c r="F86" s="68"/>
      <c r="G86" s="68"/>
      <c r="H86" s="68"/>
      <c r="I86" s="68"/>
      <c r="J86" s="68"/>
      <c r="K86" s="68"/>
      <c r="L86" s="68"/>
      <c r="M86" s="68"/>
      <c r="N86" s="68"/>
      <c r="O86" s="68"/>
      <c r="P86" s="68"/>
      <c r="Q86" s="68"/>
      <c r="R86" s="68"/>
      <c r="S86" s="68"/>
    </row>
    <row r="87" spans="1:19" ht="14.4" x14ac:dyDescent="0.3">
      <c r="A87" s="59"/>
      <c r="B87" s="68"/>
      <c r="C87" s="68"/>
      <c r="D87" s="68"/>
      <c r="E87" s="68"/>
      <c r="F87" s="68"/>
      <c r="G87" s="68"/>
      <c r="H87" s="68"/>
      <c r="I87" s="68"/>
      <c r="J87" s="68"/>
      <c r="K87" s="68"/>
      <c r="L87" s="68"/>
      <c r="M87" s="68"/>
      <c r="N87" s="68"/>
      <c r="O87" s="68"/>
      <c r="P87" s="68"/>
      <c r="Q87" s="68"/>
      <c r="R87" s="68"/>
      <c r="S87" s="68"/>
    </row>
    <row r="88" spans="1:19" ht="14.4" x14ac:dyDescent="0.3">
      <c r="A88" s="59"/>
      <c r="B88" s="68"/>
      <c r="C88" s="68"/>
      <c r="D88" s="68"/>
      <c r="E88" s="68"/>
      <c r="F88" s="68"/>
      <c r="G88" s="68"/>
      <c r="H88" s="68"/>
      <c r="I88" s="68"/>
      <c r="J88" s="68"/>
      <c r="K88" s="68"/>
      <c r="L88" s="68"/>
      <c r="M88" s="68"/>
      <c r="N88" s="68"/>
      <c r="O88" s="68"/>
      <c r="P88" s="68"/>
      <c r="Q88" s="68"/>
      <c r="R88" s="68"/>
      <c r="S88" s="68"/>
    </row>
    <row r="89" spans="1:19" ht="14.4" x14ac:dyDescent="0.3">
      <c r="A89" s="59"/>
      <c r="B89" s="68"/>
      <c r="C89" s="68"/>
      <c r="D89" s="68"/>
      <c r="E89" s="68"/>
      <c r="F89" s="68"/>
      <c r="G89" s="68"/>
      <c r="H89" s="68"/>
      <c r="I89" s="68"/>
      <c r="J89" s="68"/>
      <c r="K89" s="68"/>
      <c r="L89" s="68"/>
      <c r="M89" s="68"/>
      <c r="N89" s="68"/>
      <c r="O89" s="68"/>
      <c r="P89" s="68"/>
      <c r="Q89" s="68"/>
      <c r="R89" s="68"/>
      <c r="S89" s="68"/>
    </row>
    <row r="90" spans="1:19" ht="14.4" x14ac:dyDescent="0.3">
      <c r="A90" s="59"/>
      <c r="B90" s="68"/>
      <c r="C90" s="68"/>
      <c r="D90" s="68"/>
      <c r="E90" s="68"/>
      <c r="F90" s="68"/>
      <c r="G90" s="68"/>
      <c r="H90" s="68"/>
      <c r="I90" s="68"/>
      <c r="J90" s="68"/>
      <c r="K90" s="68"/>
      <c r="L90" s="68"/>
      <c r="M90" s="68"/>
      <c r="N90" s="68"/>
      <c r="O90" s="68"/>
      <c r="P90" s="68"/>
      <c r="Q90" s="68"/>
      <c r="R90" s="68"/>
      <c r="S90" s="68"/>
    </row>
    <row r="91" spans="1:19" ht="14.4" x14ac:dyDescent="0.3">
      <c r="A91" s="59"/>
      <c r="B91" s="68"/>
      <c r="C91" s="68"/>
      <c r="D91" s="68"/>
      <c r="E91" s="68"/>
      <c r="F91" s="68"/>
      <c r="G91" s="68"/>
      <c r="H91" s="68"/>
      <c r="I91" s="68"/>
      <c r="J91" s="68"/>
      <c r="K91" s="68"/>
      <c r="L91" s="68"/>
      <c r="M91" s="68"/>
      <c r="N91" s="68"/>
      <c r="O91" s="68"/>
      <c r="P91" s="68"/>
      <c r="Q91" s="68"/>
      <c r="R91" s="68"/>
      <c r="S91" s="68"/>
    </row>
    <row r="92" spans="1:19" ht="14.4" x14ac:dyDescent="0.3">
      <c r="A92" s="59"/>
      <c r="B92" s="68"/>
      <c r="C92" s="68"/>
      <c r="D92" s="68"/>
      <c r="E92" s="68"/>
      <c r="F92" s="68"/>
      <c r="G92" s="68"/>
      <c r="H92" s="68"/>
      <c r="I92" s="68"/>
      <c r="J92" s="68"/>
      <c r="K92" s="68"/>
      <c r="L92" s="68"/>
      <c r="M92" s="68"/>
      <c r="N92" s="68"/>
      <c r="O92" s="68"/>
      <c r="P92" s="68"/>
      <c r="Q92" s="68"/>
      <c r="R92" s="68"/>
      <c r="S92" s="68"/>
    </row>
  </sheetData>
  <dataConsolidate/>
  <mergeCells count="17">
    <mergeCell ref="F21:G21"/>
    <mergeCell ref="A1:E1"/>
    <mergeCell ref="B7:C7"/>
    <mergeCell ref="A3:C3"/>
    <mergeCell ref="A31:B31"/>
    <mergeCell ref="F7:G7"/>
    <mergeCell ref="D7:E7"/>
    <mergeCell ref="A29:B29"/>
    <mergeCell ref="A8:A11"/>
    <mergeCell ref="A30:B30"/>
    <mergeCell ref="B14:C14"/>
    <mergeCell ref="A15:A18"/>
    <mergeCell ref="B21:C21"/>
    <mergeCell ref="A22:A25"/>
    <mergeCell ref="D14:E14"/>
    <mergeCell ref="F14:G14"/>
    <mergeCell ref="D21:E21"/>
  </mergeCells>
  <phoneticPr fontId="0" type="noConversion"/>
  <printOptions horizontalCentered="1"/>
  <pageMargins left="0.31496062992125984" right="0.31496062992125984" top="0.62992125984251968" bottom="0.39370078740157483" header="0.35433070866141736" footer="0"/>
  <pageSetup paperSize="9" scale="73"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8"/>
  <sheetViews>
    <sheetView topLeftCell="A14" workbookViewId="0">
      <selection activeCell="I22" sqref="I22"/>
    </sheetView>
  </sheetViews>
  <sheetFormatPr defaultRowHeight="13.2" x14ac:dyDescent="0.25"/>
  <cols>
    <col min="1" max="1" width="18.5546875" customWidth="1"/>
    <col min="2" max="2" width="28.6640625" customWidth="1"/>
    <col min="3" max="3" width="18.5546875" customWidth="1"/>
  </cols>
  <sheetData>
    <row r="1" spans="1:11" x14ac:dyDescent="0.25">
      <c r="A1" s="542" t="s">
        <v>329</v>
      </c>
      <c r="B1" s="543"/>
      <c r="C1" s="544"/>
    </row>
    <row r="2" spans="1:11" ht="26.4" x14ac:dyDescent="0.25">
      <c r="A2" s="1" t="s">
        <v>8</v>
      </c>
      <c r="B2" s="1" t="s">
        <v>10</v>
      </c>
      <c r="C2" s="1" t="s">
        <v>12</v>
      </c>
    </row>
    <row r="3" spans="1:11" x14ac:dyDescent="0.25">
      <c r="A3" s="2">
        <v>0</v>
      </c>
      <c r="B3" s="3">
        <v>0</v>
      </c>
      <c r="C3" s="4">
        <v>0</v>
      </c>
    </row>
    <row r="4" spans="1:11" x14ac:dyDescent="0.25">
      <c r="A4" s="5">
        <v>18201</v>
      </c>
      <c r="B4" s="6">
        <f>(A4-A3)*C3+B3</f>
        <v>0</v>
      </c>
      <c r="C4" s="7">
        <v>0.16</v>
      </c>
    </row>
    <row r="5" spans="1:11" x14ac:dyDescent="0.25">
      <c r="A5" s="5">
        <v>45001</v>
      </c>
      <c r="B5" s="6">
        <f>(A5-A4)*C4+B4</f>
        <v>4288</v>
      </c>
      <c r="C5" s="7">
        <v>0.3</v>
      </c>
    </row>
    <row r="6" spans="1:11" x14ac:dyDescent="0.25">
      <c r="A6" s="5">
        <v>135001</v>
      </c>
      <c r="B6" s="6">
        <f>(A6-A5)*C5+B5</f>
        <v>31288</v>
      </c>
      <c r="C6" s="7">
        <v>0.37</v>
      </c>
    </row>
    <row r="7" spans="1:11" x14ac:dyDescent="0.25">
      <c r="A7" s="8">
        <v>190001</v>
      </c>
      <c r="B7" s="6">
        <f>(A7-A6)*C6+B6</f>
        <v>51638</v>
      </c>
      <c r="C7" s="9">
        <v>0.45</v>
      </c>
    </row>
    <row r="8" spans="1:11" x14ac:dyDescent="0.25">
      <c r="A8" s="545" t="s">
        <v>1</v>
      </c>
      <c r="B8" s="544"/>
      <c r="C8" s="10">
        <v>0.02</v>
      </c>
    </row>
    <row r="9" spans="1:11" x14ac:dyDescent="0.25">
      <c r="A9" s="545" t="s">
        <v>13</v>
      </c>
      <c r="B9" s="544"/>
      <c r="C9" s="10">
        <v>0.3</v>
      </c>
    </row>
    <row r="10" spans="1:11" x14ac:dyDescent="0.25">
      <c r="A10" s="545" t="s">
        <v>56</v>
      </c>
      <c r="B10" s="544"/>
      <c r="C10" s="10">
        <v>0.8</v>
      </c>
      <c r="D10" s="540" t="s">
        <v>276</v>
      </c>
      <c r="E10" s="541"/>
      <c r="F10" s="541"/>
      <c r="G10" s="10">
        <v>0.6</v>
      </c>
    </row>
    <row r="11" spans="1:11" x14ac:dyDescent="0.25">
      <c r="A11" s="545" t="s">
        <v>264</v>
      </c>
      <c r="B11" s="544"/>
      <c r="C11" s="10">
        <v>0.2</v>
      </c>
    </row>
    <row r="12" spans="1:11" ht="13.8" thickBot="1" x14ac:dyDescent="0.3">
      <c r="A12" s="545" t="s">
        <v>254</v>
      </c>
      <c r="B12" s="544"/>
      <c r="C12" s="202">
        <v>5.5E-2</v>
      </c>
    </row>
    <row r="13" spans="1:11" ht="13.8" thickBot="1" x14ac:dyDescent="0.3">
      <c r="A13" s="269" t="s">
        <v>309</v>
      </c>
      <c r="B13" s="239"/>
      <c r="C13" s="279">
        <v>5.2499999999999998E-2</v>
      </c>
    </row>
    <row r="14" spans="1:11" x14ac:dyDescent="0.25">
      <c r="A14" s="241" t="s">
        <v>255</v>
      </c>
      <c r="B14" s="239"/>
      <c r="C14" s="270">
        <f>Main!F20</f>
        <v>0</v>
      </c>
      <c r="D14" s="243" t="s">
        <v>258</v>
      </c>
      <c r="F14" s="244">
        <v>360</v>
      </c>
      <c r="G14" s="244">
        <v>300</v>
      </c>
      <c r="H14" s="244">
        <v>240</v>
      </c>
      <c r="I14" s="244">
        <v>180</v>
      </c>
      <c r="J14" s="244">
        <v>120</v>
      </c>
      <c r="K14" s="244">
        <v>60</v>
      </c>
    </row>
    <row r="15" spans="1:11" x14ac:dyDescent="0.25">
      <c r="A15" s="241" t="s">
        <v>256</v>
      </c>
      <c r="B15" s="239"/>
      <c r="C15" s="240">
        <f>Main!F21</f>
        <v>0</v>
      </c>
      <c r="D15" s="243" t="s">
        <v>258</v>
      </c>
      <c r="F15" s="244">
        <v>300</v>
      </c>
      <c r="G15" s="244">
        <v>240</v>
      </c>
      <c r="H15" s="244">
        <v>180</v>
      </c>
      <c r="I15" s="244">
        <v>120</v>
      </c>
      <c r="J15" s="244">
        <v>60</v>
      </c>
      <c r="K15" s="244"/>
    </row>
    <row r="16" spans="1:11" x14ac:dyDescent="0.25">
      <c r="A16" s="542" t="s">
        <v>23</v>
      </c>
      <c r="B16" s="543"/>
      <c r="C16" s="544"/>
    </row>
    <row r="17" spans="1:5" x14ac:dyDescent="0.25">
      <c r="A17" s="546" t="s">
        <v>16</v>
      </c>
      <c r="B17" s="547"/>
      <c r="C17" s="70" t="s">
        <v>155</v>
      </c>
    </row>
    <row r="18" spans="1:5" x14ac:dyDescent="0.25">
      <c r="A18" s="546" t="s">
        <v>35</v>
      </c>
      <c r="B18" s="547"/>
      <c r="C18" s="70" t="s">
        <v>155</v>
      </c>
    </row>
    <row r="19" spans="1:5" x14ac:dyDescent="0.25">
      <c r="A19" s="548" t="s">
        <v>15</v>
      </c>
      <c r="B19" s="547"/>
      <c r="C19" s="70" t="s">
        <v>155</v>
      </c>
    </row>
    <row r="20" spans="1:5" x14ac:dyDescent="0.25">
      <c r="A20" s="546" t="s">
        <v>40</v>
      </c>
      <c r="B20" s="552"/>
      <c r="C20" s="16">
        <f>(Living_Expenses)*12</f>
        <v>0</v>
      </c>
      <c r="D20" s="16">
        <f>Living_Exp_for_ARA*12</f>
        <v>0</v>
      </c>
    </row>
    <row r="21" spans="1:5" x14ac:dyDescent="0.25">
      <c r="A21" s="542" t="s">
        <v>290</v>
      </c>
      <c r="B21" s="551"/>
      <c r="C21" s="10">
        <v>3.2000000000000001E-2</v>
      </c>
    </row>
    <row r="22" spans="1:5" x14ac:dyDescent="0.25">
      <c r="A22" s="542" t="s">
        <v>291</v>
      </c>
      <c r="B22" s="551"/>
      <c r="C22" s="10">
        <v>3.5000000000000003E-2</v>
      </c>
    </row>
    <row r="23" spans="1:5" x14ac:dyDescent="0.25">
      <c r="A23" s="542" t="s">
        <v>292</v>
      </c>
      <c r="B23" s="551"/>
      <c r="C23" s="10">
        <v>3.7499999999999999E-2</v>
      </c>
    </row>
    <row r="24" spans="1:5" ht="13.8" thickBot="1" x14ac:dyDescent="0.3">
      <c r="A24" s="542" t="s">
        <v>215</v>
      </c>
      <c r="B24" s="551"/>
      <c r="C24" s="202">
        <v>0.01</v>
      </c>
    </row>
    <row r="25" spans="1:5" ht="13.8" thickBot="1" x14ac:dyDescent="0.3">
      <c r="A25" s="549" t="s">
        <v>179</v>
      </c>
      <c r="B25" s="550"/>
      <c r="C25" s="279">
        <f>MAX((Minimum_Servicing_Test_Rate+SVR),(Minimum_Servicing_Test_Rate+Loan_Interest_Rate))</f>
        <v>6.8399999999999989E-2</v>
      </c>
      <c r="E25">
        <f>IF(Main!C13="Variable",(Minimum_Servicing_Test_Rate+Loan_Interest_Rate),(SVR+Loan_Interest_Rate))</f>
        <v>3.8399999999999997E-2</v>
      </c>
    </row>
    <row r="26" spans="1:5" x14ac:dyDescent="0.25">
      <c r="A26" s="553" t="str">
        <f>+"Standard Variable Rate is set to "&amp;TEXT(SVR,"##0.00%")&amp;"p.a."</f>
        <v>Standard Variable Rate is set to 3.84%p.a.</v>
      </c>
      <c r="B26" s="554"/>
      <c r="C26" s="555"/>
    </row>
    <row r="27" spans="1:5" x14ac:dyDescent="0.25">
      <c r="A27" s="570" t="str">
        <f>+"Proposed Loan Interest Rate is "&amp;TEXT(Loan_Interest_Rate,"##0.00%")&amp;"p.a."</f>
        <v>Proposed Loan Interest Rate is 0.00%p.a.</v>
      </c>
      <c r="B27" s="571"/>
      <c r="C27" s="555"/>
    </row>
    <row r="28" spans="1:5" x14ac:dyDescent="0.25">
      <c r="A28" s="570" t="str">
        <f>+"Buffer is set to "&amp;TEXT(Minimum_Servicing_Test_Rate,"##0.00%")&amp;"p.a."</f>
        <v>Buffer is set to 3.00%p.a.</v>
      </c>
      <c r="B28" s="571"/>
      <c r="C28" s="555"/>
    </row>
    <row r="29" spans="1:5" x14ac:dyDescent="0.25">
      <c r="A29" s="567" t="str">
        <f>+"Interest Rate used in this ARA Calculation is "&amp;TEXT(NSRInterestRate,"##0.00%")&amp;"p.a."</f>
        <v>Interest Rate used in this ARA Calculation is 6.84%p.a.</v>
      </c>
      <c r="B29" s="568"/>
      <c r="C29" s="569"/>
    </row>
    <row r="30" spans="1:5" x14ac:dyDescent="0.25">
      <c r="A30" s="548" t="s">
        <v>26</v>
      </c>
      <c r="B30" s="547"/>
      <c r="C30" s="11" t="e">
        <f>IF((TOTAL_COSTS-Applicable_Living_Expenses)=0,0,ROUND((Total_Net_Annual_Income-Applicable_Living_Expenses)/(TOTAL_COSTS-Applicable_Living_Expenses),6))</f>
        <v>#NUM!</v>
      </c>
    </row>
    <row r="31" spans="1:5" x14ac:dyDescent="0.25">
      <c r="A31" s="546" t="s">
        <v>36</v>
      </c>
      <c r="B31" s="547"/>
      <c r="C31" s="12" t="e">
        <f>TEXT(ROUND(NSRCalculated,4),"##0.0000")&amp;":1"</f>
        <v>#NUM!</v>
      </c>
    </row>
    <row r="32" spans="1:5" x14ac:dyDescent="0.25">
      <c r="A32" s="546" t="s">
        <v>37</v>
      </c>
      <c r="B32" s="547"/>
      <c r="C32" s="13">
        <v>1</v>
      </c>
    </row>
    <row r="33" spans="1:5" x14ac:dyDescent="0.25">
      <c r="A33" s="546" t="s">
        <v>38</v>
      </c>
      <c r="B33" s="547"/>
      <c r="C33" s="12" t="str">
        <f>TEXT(ROUND(NSRRequired,4),"##0.0000")&amp;":1"</f>
        <v>1.0000:1</v>
      </c>
    </row>
    <row r="34" spans="1:5" x14ac:dyDescent="0.25">
      <c r="A34" s="564" t="s">
        <v>96</v>
      </c>
      <c r="B34" s="564"/>
      <c r="C34" s="20" t="e">
        <f>IF(NSRCalculated&lt;NSRRequired,0,1)</f>
        <v>#NUM!</v>
      </c>
    </row>
    <row r="35" spans="1:5" x14ac:dyDescent="0.25">
      <c r="A35" s="545" t="s">
        <v>27</v>
      </c>
      <c r="B35" s="543"/>
      <c r="C35" s="544"/>
    </row>
    <row r="36" spans="1:5" ht="13.8" thickBot="1" x14ac:dyDescent="0.3">
      <c r="A36" s="565" t="s">
        <v>59</v>
      </c>
      <c r="B36" s="565"/>
      <c r="C36" s="286">
        <f>NSRRequired+0.00001</f>
        <v>1.0000100000000001</v>
      </c>
    </row>
    <row r="37" spans="1:5" ht="13.8" thickBot="1" x14ac:dyDescent="0.3">
      <c r="A37" s="564" t="s">
        <v>94</v>
      </c>
      <c r="B37" s="546"/>
      <c r="C37" s="288" t="e">
        <f>ROUNDUP((((Total_Net_Annual_Income-(Living_Exp_for_ARA*12))/C36)-(Other_Commits_Total_Monthly_Payment*12)),0)</f>
        <v>#NUM!</v>
      </c>
      <c r="E37" s="69"/>
    </row>
    <row r="38" spans="1:5" x14ac:dyDescent="0.25">
      <c r="A38" s="572" t="s">
        <v>93</v>
      </c>
      <c r="B38" s="572"/>
      <c r="C38" s="287" t="e">
        <f>ROUNDDOWN(C37/12,0)</f>
        <v>#NUM!</v>
      </c>
    </row>
    <row r="39" spans="1:5" x14ac:dyDescent="0.25">
      <c r="A39" s="572" t="s">
        <v>57</v>
      </c>
      <c r="B39" s="572"/>
      <c r="C39" s="17" t="e">
        <f>ROUNDDOWN(IF(C38&gt;=0,-PV(MAX(CalculationsReference!G9,CalculationsReference!G16,CalculationsReference!G23)/12,CalculationsReference!G10*12,C38,0,0),0),0)</f>
        <v>#NUM!</v>
      </c>
    </row>
    <row r="40" spans="1:5" x14ac:dyDescent="0.25">
      <c r="A40" s="546" t="s">
        <v>58</v>
      </c>
      <c r="B40" s="552"/>
      <c r="C40" s="18" t="e">
        <f>ROUNDDOWN(C39/10000,1)*10000</f>
        <v>#NUM!</v>
      </c>
    </row>
    <row r="41" spans="1:5" x14ac:dyDescent="0.25">
      <c r="A41" s="566" t="s">
        <v>233</v>
      </c>
      <c r="B41" s="547"/>
      <c r="C41" s="18">
        <v>2500000</v>
      </c>
    </row>
    <row r="42" spans="1:5" x14ac:dyDescent="0.25">
      <c r="A42" s="572" t="s">
        <v>27</v>
      </c>
      <c r="B42" s="572"/>
      <c r="C42" s="18" t="e">
        <f>MIN(C41,C40)</f>
        <v>#NUM!</v>
      </c>
    </row>
    <row r="43" spans="1:5" x14ac:dyDescent="0.25">
      <c r="A43" s="545" t="s">
        <v>21</v>
      </c>
      <c r="B43" s="544"/>
      <c r="C43" s="14">
        <f>IF(Main!E41=0,0,ROUND(IF(Main!E41&gt;0,(Main!F53+Main!F51-Main!F41)/Main!E41,""),4))</f>
        <v>0</v>
      </c>
    </row>
    <row r="44" spans="1:5" x14ac:dyDescent="0.25">
      <c r="A44" s="548" t="s">
        <v>65</v>
      </c>
      <c r="B44" s="547"/>
      <c r="C44" s="14"/>
    </row>
    <row r="45" spans="1:5" x14ac:dyDescent="0.25">
      <c r="A45" s="548" t="s">
        <v>66</v>
      </c>
      <c r="B45" s="547"/>
      <c r="C45" s="21">
        <v>0</v>
      </c>
    </row>
    <row r="46" spans="1:5" x14ac:dyDescent="0.25">
      <c r="A46" s="545" t="s">
        <v>185</v>
      </c>
      <c r="B46" s="544"/>
      <c r="C46" s="17" t="e">
        <f>(Total_Net_Annual_Income-Applicable_Living_Expenses)-(Other_Commits_Total_Annual)</f>
        <v>#NUM!</v>
      </c>
    </row>
    <row r="47" spans="1:5" x14ac:dyDescent="0.25">
      <c r="A47" s="76" t="s">
        <v>186</v>
      </c>
      <c r="B47" s="75"/>
      <c r="C47" s="17" t="e">
        <f>(ARA-(Other_Commits_Total_Monthly_Payment*12))</f>
        <v>#NUM!</v>
      </c>
    </row>
    <row r="48" spans="1:5" x14ac:dyDescent="0.25">
      <c r="A48" s="76" t="s">
        <v>177</v>
      </c>
      <c r="B48" s="75"/>
      <c r="C48" s="80" t="e">
        <f>IF(ARA_MONTHLY&gt;=0,1,0)</f>
        <v>#NUM!</v>
      </c>
    </row>
    <row r="49" spans="1:9" x14ac:dyDescent="0.25">
      <c r="A49" s="545" t="s">
        <v>108</v>
      </c>
      <c r="B49" s="543"/>
      <c r="C49" s="544"/>
    </row>
    <row r="50" spans="1:9" x14ac:dyDescent="0.25">
      <c r="A50" s="548" t="s">
        <v>106</v>
      </c>
      <c r="B50" s="547"/>
      <c r="C50" s="21" t="e">
        <f>AND(Loan_Investment=0,Other_Loans_Inv_Amount=0,Other_Loans_Inv_Payment=0,Applicant1_GARental=0,Applicant2_GARental=0,Applicant3_GARental=0,Applicant4_GARental=0,Applicant5_GARental=0,Applicant6_GARental=0,Company_NPBT_GARental=0)</f>
        <v>#NUM!</v>
      </c>
    </row>
    <row r="51" spans="1:9" x14ac:dyDescent="0.25">
      <c r="A51" s="548" t="s">
        <v>107</v>
      </c>
      <c r="B51" s="547"/>
      <c r="C51" s="21" t="b">
        <v>0</v>
      </c>
    </row>
    <row r="52" spans="1:9" x14ac:dyDescent="0.25">
      <c r="A52" s="548" t="s">
        <v>105</v>
      </c>
      <c r="B52" s="547"/>
      <c r="C52" s="559" t="e">
        <f>IF(C50=TRUE,"Maximum Loan Amount",IF(C51=TRUE,"Maximum Loan Amount","Maximum Loan Amount *"))</f>
        <v>#NUM!</v>
      </c>
      <c r="D52" s="560"/>
    </row>
    <row r="53" spans="1:9" x14ac:dyDescent="0.25">
      <c r="A53" s="1" t="s">
        <v>131</v>
      </c>
      <c r="B53" s="1">
        <f>SUM(B54:B54)</f>
        <v>0</v>
      </c>
      <c r="C53" s="561" t="s">
        <v>132</v>
      </c>
      <c r="D53" s="562"/>
      <c r="E53" s="562"/>
      <c r="F53" s="562"/>
      <c r="G53" s="562"/>
      <c r="H53" s="562"/>
      <c r="I53" s="563"/>
    </row>
    <row r="54" spans="1:9" x14ac:dyDescent="0.25">
      <c r="A54" s="259" t="s">
        <v>277</v>
      </c>
      <c r="B54" s="54">
        <f>IF(Company_NPBT_GAIncomePY=0,0,IF((Company_NPBT_GAIncomeMRY/Company_NPBT_GAIncomePY)&gt;1.25,1,0))</f>
        <v>0</v>
      </c>
      <c r="C54" s="556" t="s">
        <v>278</v>
      </c>
      <c r="D54" s="557"/>
      <c r="E54" s="557"/>
      <c r="F54" s="557"/>
      <c r="G54" s="557"/>
      <c r="H54" s="557"/>
      <c r="I54" s="558"/>
    </row>
    <row r="57" spans="1:9" x14ac:dyDescent="0.25">
      <c r="A57" t="s">
        <v>305</v>
      </c>
    </row>
    <row r="58" spans="1:9" x14ac:dyDescent="0.25">
      <c r="A58" t="s">
        <v>306</v>
      </c>
    </row>
  </sheetData>
  <mergeCells count="45">
    <mergeCell ref="A51:B51"/>
    <mergeCell ref="A34:B34"/>
    <mergeCell ref="A29:C29"/>
    <mergeCell ref="A27:C27"/>
    <mergeCell ref="A28:C28"/>
    <mergeCell ref="A31:B31"/>
    <mergeCell ref="A35:C35"/>
    <mergeCell ref="A39:B39"/>
    <mergeCell ref="A42:B42"/>
    <mergeCell ref="A38:B38"/>
    <mergeCell ref="A44:B44"/>
    <mergeCell ref="A45:B45"/>
    <mergeCell ref="A26:C26"/>
    <mergeCell ref="A30:B30"/>
    <mergeCell ref="A33:B33"/>
    <mergeCell ref="A32:B32"/>
    <mergeCell ref="C54:I54"/>
    <mergeCell ref="A49:C49"/>
    <mergeCell ref="A50:B50"/>
    <mergeCell ref="C52:D52"/>
    <mergeCell ref="A52:B52"/>
    <mergeCell ref="C53:I53"/>
    <mergeCell ref="A37:B37"/>
    <mergeCell ref="A36:B36"/>
    <mergeCell ref="A46:B46"/>
    <mergeCell ref="A43:B43"/>
    <mergeCell ref="A41:B41"/>
    <mergeCell ref="A40:B40"/>
    <mergeCell ref="A18:B18"/>
    <mergeCell ref="A19:B19"/>
    <mergeCell ref="A25:B25"/>
    <mergeCell ref="A21:B21"/>
    <mergeCell ref="A20:B20"/>
    <mergeCell ref="A22:B22"/>
    <mergeCell ref="A23:B23"/>
    <mergeCell ref="A24:B24"/>
    <mergeCell ref="D10:F10"/>
    <mergeCell ref="A1:C1"/>
    <mergeCell ref="A16:C16"/>
    <mergeCell ref="A10:B10"/>
    <mergeCell ref="A17:B17"/>
    <mergeCell ref="A8:B8"/>
    <mergeCell ref="A9:B9"/>
    <mergeCell ref="A11:B11"/>
    <mergeCell ref="A12:B12"/>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27"/>
  <sheetViews>
    <sheetView zoomScaleNormal="100" workbookViewId="0">
      <pane xSplit="1" ySplit="1" topLeftCell="B2" activePane="bottomRight" state="frozen"/>
      <selection activeCell="I22" sqref="I22"/>
      <selection pane="topRight" activeCell="I22" sqref="I22"/>
      <selection pane="bottomLeft" activeCell="I22" sqref="I22"/>
      <selection pane="bottomRight" activeCell="I22" sqref="I22"/>
    </sheetView>
  </sheetViews>
  <sheetFormatPr defaultRowHeight="13.2" x14ac:dyDescent="0.25"/>
  <cols>
    <col min="1" max="1" width="31.44140625" bestFit="1" customWidth="1"/>
    <col min="2" max="2" width="9.44140625" customWidth="1"/>
    <col min="8" max="8" width="10.5546875" customWidth="1"/>
    <col min="9" max="18" width="9.44140625" bestFit="1" customWidth="1"/>
  </cols>
  <sheetData>
    <row r="1" spans="1:18" ht="28.8" x14ac:dyDescent="0.55000000000000004">
      <c r="A1" s="233" t="s">
        <v>247</v>
      </c>
      <c r="B1" s="260" t="s">
        <v>339</v>
      </c>
      <c r="C1" s="260"/>
      <c r="D1" s="260"/>
      <c r="E1" s="260"/>
      <c r="F1" s="260"/>
      <c r="G1" s="260"/>
      <c r="H1" s="260"/>
      <c r="I1" s="260"/>
      <c r="J1" s="260"/>
      <c r="K1" s="260"/>
      <c r="L1" s="260"/>
      <c r="M1" s="260"/>
      <c r="N1" s="260"/>
      <c r="O1" s="260"/>
      <c r="P1" s="260"/>
      <c r="Q1" s="260"/>
      <c r="R1" s="260"/>
    </row>
    <row r="2" spans="1:18" ht="38.4" customHeight="1" x14ac:dyDescent="0.5">
      <c r="A2" s="232" t="s">
        <v>239</v>
      </c>
      <c r="B2" s="289">
        <v>0</v>
      </c>
      <c r="C2" s="290">
        <v>27000</v>
      </c>
      <c r="D2" s="290">
        <v>40000</v>
      </c>
      <c r="E2" s="290">
        <v>53000</v>
      </c>
      <c r="F2" s="290">
        <v>66000</v>
      </c>
      <c r="G2" s="290">
        <v>80000</v>
      </c>
      <c r="H2" s="290">
        <v>106000</v>
      </c>
      <c r="I2" s="290">
        <v>133000</v>
      </c>
      <c r="J2" s="290">
        <v>160000</v>
      </c>
      <c r="K2" s="290">
        <v>186000</v>
      </c>
      <c r="L2" s="290">
        <v>213000</v>
      </c>
      <c r="M2" s="290">
        <v>266000</v>
      </c>
      <c r="N2" s="290">
        <v>332000</v>
      </c>
      <c r="O2" s="290">
        <v>399000</v>
      </c>
      <c r="P2" s="255"/>
      <c r="Q2" s="255"/>
      <c r="R2" s="255"/>
    </row>
    <row r="3" spans="1:18" ht="14.4" x14ac:dyDescent="0.3">
      <c r="A3" s="230" t="s">
        <v>150</v>
      </c>
      <c r="B3" s="306">
        <f>B19*1.05</f>
        <v>2761.5</v>
      </c>
      <c r="C3" s="306">
        <f t="shared" ref="C3:O3" si="0">C19*1.05</f>
        <v>2761.9965145424667</v>
      </c>
      <c r="D3" s="306">
        <f t="shared" si="0"/>
        <v>2826.7142126420954</v>
      </c>
      <c r="E3" s="306">
        <f t="shared" si="0"/>
        <v>2933.1501954896667</v>
      </c>
      <c r="F3" s="306">
        <f t="shared" si="0"/>
        <v>3134.746202963277</v>
      </c>
      <c r="G3" s="306">
        <f t="shared" si="0"/>
        <v>3404.6500439227948</v>
      </c>
      <c r="H3" s="306">
        <f t="shared" si="0"/>
        <v>3804.6576386420679</v>
      </c>
      <c r="I3" s="306">
        <f t="shared" si="0"/>
        <v>4149.8803457557387</v>
      </c>
      <c r="J3" s="306">
        <f t="shared" si="0"/>
        <v>4517.3129898765255</v>
      </c>
      <c r="K3" s="306">
        <f t="shared" si="0"/>
        <v>4758.8650034329175</v>
      </c>
      <c r="L3" s="306">
        <f t="shared" si="0"/>
        <v>5036.6432239416436</v>
      </c>
      <c r="M3" s="306">
        <f t="shared" si="0"/>
        <v>5599.6138958539486</v>
      </c>
      <c r="N3" s="306">
        <f t="shared" si="0"/>
        <v>6356.5567028434243</v>
      </c>
      <c r="O3" s="306">
        <f t="shared" si="0"/>
        <v>6454.4737044297362</v>
      </c>
      <c r="P3" s="231"/>
      <c r="Q3" s="231"/>
      <c r="R3" s="254"/>
    </row>
    <row r="4" spans="1:18" ht="14.4" x14ac:dyDescent="0.3">
      <c r="A4" s="230" t="s">
        <v>240</v>
      </c>
      <c r="B4" s="306">
        <f t="shared" ref="B4:O5" si="1">B20*1.05</f>
        <v>2761.5</v>
      </c>
      <c r="C4" s="306">
        <f t="shared" si="1"/>
        <v>2761.5</v>
      </c>
      <c r="D4" s="306">
        <f t="shared" si="1"/>
        <v>3237.806160778608</v>
      </c>
      <c r="E4" s="306">
        <f t="shared" si="1"/>
        <v>3343.9890109494095</v>
      </c>
      <c r="F4" s="306">
        <f t="shared" si="1"/>
        <v>3545.1055764858475</v>
      </c>
      <c r="G4" s="306">
        <f t="shared" si="1"/>
        <v>3814.3675103514183</v>
      </c>
      <c r="H4" s="306">
        <f t="shared" si="1"/>
        <v>4213.4237855357514</v>
      </c>
      <c r="I4" s="306">
        <f t="shared" si="1"/>
        <v>4557.8254708546638</v>
      </c>
      <c r="J4" s="306">
        <f t="shared" si="1"/>
        <v>4924.3842785234019</v>
      </c>
      <c r="K4" s="306">
        <f t="shared" si="1"/>
        <v>5165.3618177134558</v>
      </c>
      <c r="L4" s="306">
        <f t="shared" si="1"/>
        <v>5442.4794197633701</v>
      </c>
      <c r="M4" s="306">
        <f t="shared" si="1"/>
        <v>6004.1112023091646</v>
      </c>
      <c r="N4" s="306">
        <f t="shared" si="1"/>
        <v>6759.253810975345</v>
      </c>
      <c r="O4" s="306">
        <f t="shared" si="1"/>
        <v>6856.937942456083</v>
      </c>
      <c r="P4" s="231"/>
      <c r="Q4" s="231"/>
      <c r="R4" s="231"/>
    </row>
    <row r="5" spans="1:18" ht="14.4" x14ac:dyDescent="0.3">
      <c r="A5" s="230" t="s">
        <v>241</v>
      </c>
      <c r="B5" s="306">
        <f t="shared" ref="B5:O5" si="2">B21*1.05</f>
        <v>2761.5</v>
      </c>
      <c r="C5" s="306">
        <f t="shared" si="2"/>
        <v>2761.5</v>
      </c>
      <c r="D5" s="306">
        <f t="shared" si="2"/>
        <v>3570.3782967439856</v>
      </c>
      <c r="E5" s="306">
        <f t="shared" si="2"/>
        <v>3676.6398643718617</v>
      </c>
      <c r="F5" s="306">
        <f t="shared" si="2"/>
        <v>3877.9055147714253</v>
      </c>
      <c r="G5" s="306">
        <f t="shared" si="2"/>
        <v>4147.3670575718825</v>
      </c>
      <c r="H5" s="306">
        <f t="shared" si="2"/>
        <v>4546.7191542991186</v>
      </c>
      <c r="I5" s="306">
        <f t="shared" si="1"/>
        <v>4891.3761460786191</v>
      </c>
      <c r="J5" s="306">
        <f t="shared" si="2"/>
        <v>5258.2066820483005</v>
      </c>
      <c r="K5" s="306">
        <f t="shared" si="2"/>
        <v>5499.3628572510625</v>
      </c>
      <c r="L5" s="306">
        <f t="shared" si="2"/>
        <v>5776.685887739186</v>
      </c>
      <c r="M5" s="306">
        <f t="shared" si="2"/>
        <v>6338.7340080480171</v>
      </c>
      <c r="N5" s="306">
        <f t="shared" si="2"/>
        <v>7094.4364108138743</v>
      </c>
      <c r="O5" s="306">
        <f t="shared" si="2"/>
        <v>7192.1929588103576</v>
      </c>
      <c r="P5" s="231"/>
      <c r="Q5" s="231"/>
      <c r="R5" s="231"/>
    </row>
    <row r="6" spans="1:18" ht="14.4" x14ac:dyDescent="0.3">
      <c r="A6" s="230" t="s">
        <v>242</v>
      </c>
      <c r="B6" s="306">
        <f t="shared" ref="B6:O6" si="3">B22*1.05</f>
        <v>2761.5</v>
      </c>
      <c r="C6" s="306">
        <f t="shared" si="3"/>
        <v>2761.5</v>
      </c>
      <c r="D6" s="306">
        <f t="shared" si="3"/>
        <v>3570</v>
      </c>
      <c r="E6" s="306">
        <f t="shared" si="3"/>
        <v>3921.6401513328201</v>
      </c>
      <c r="F6" s="306">
        <f t="shared" si="3"/>
        <v>4121.5938199913999</v>
      </c>
      <c r="G6" s="306">
        <f t="shared" si="3"/>
        <v>4389.2988398319949</v>
      </c>
      <c r="H6" s="306">
        <f t="shared" si="3"/>
        <v>4786.0476904331499</v>
      </c>
      <c r="I6" s="306">
        <f t="shared" si="3"/>
        <v>5128.4579755324894</v>
      </c>
      <c r="J6" s="306">
        <f t="shared" si="3"/>
        <v>5492.8972653224246</v>
      </c>
      <c r="K6" s="306">
        <f t="shared" si="3"/>
        <v>5732.4814134940616</v>
      </c>
      <c r="L6" s="306">
        <f t="shared" si="3"/>
        <v>6007.9966763981511</v>
      </c>
      <c r="M6" s="306">
        <f t="shared" si="3"/>
        <v>6566.3809908476205</v>
      </c>
      <c r="N6" s="306">
        <f t="shared" si="3"/>
        <v>7317.1572203520991</v>
      </c>
      <c r="O6" s="306">
        <f t="shared" si="3"/>
        <v>7414.2765200995891</v>
      </c>
      <c r="P6" s="231"/>
      <c r="Q6" s="231"/>
      <c r="R6" s="231"/>
    </row>
    <row r="7" spans="1:18" ht="14.4" x14ac:dyDescent="0.3">
      <c r="A7" s="230"/>
      <c r="B7" s="306"/>
      <c r="C7" s="306"/>
      <c r="D7" s="306"/>
      <c r="E7" s="306"/>
      <c r="F7" s="306"/>
      <c r="G7" s="306"/>
      <c r="H7" s="306"/>
      <c r="I7" s="306"/>
      <c r="J7" s="306"/>
      <c r="K7" s="306"/>
      <c r="L7" s="306"/>
      <c r="M7" s="306"/>
      <c r="N7" s="306"/>
      <c r="O7" s="306"/>
      <c r="P7" s="231"/>
      <c r="Q7" s="231"/>
      <c r="R7" s="231"/>
    </row>
    <row r="8" spans="1:18" ht="14.4" x14ac:dyDescent="0.3">
      <c r="A8" s="230" t="s">
        <v>243</v>
      </c>
      <c r="B8" s="306">
        <f>B24*1.05</f>
        <v>1433.921867883623</v>
      </c>
      <c r="C8" s="306">
        <f t="shared" ref="C8:O8" si="4">C24*1.05</f>
        <v>1510.1313074514658</v>
      </c>
      <c r="D8" s="306">
        <f t="shared" si="4"/>
        <v>1574.8341431147678</v>
      </c>
      <c r="E8" s="306">
        <f t="shared" si="4"/>
        <v>1681.2456817721422</v>
      </c>
      <c r="F8" s="306">
        <f t="shared" si="4"/>
        <v>1882.7953858722201</v>
      </c>
      <c r="G8" s="306">
        <f t="shared" si="4"/>
        <v>2152.6372412243932</v>
      </c>
      <c r="H8" s="306">
        <f t="shared" si="4"/>
        <v>2552.5529651577272</v>
      </c>
      <c r="I8" s="306">
        <f t="shared" si="4"/>
        <v>2897.696388810577</v>
      </c>
      <c r="J8" s="306">
        <f t="shared" si="4"/>
        <v>3265.0446477574765</v>
      </c>
      <c r="K8" s="306">
        <f t="shared" si="4"/>
        <v>3506.5411851528793</v>
      </c>
      <c r="L8" s="306">
        <f t="shared" si="4"/>
        <v>3784.2556117239137</v>
      </c>
      <c r="M8" s="306">
        <f t="shared" si="4"/>
        <v>4347.0969865325887</v>
      </c>
      <c r="N8" s="306">
        <f t="shared" si="4"/>
        <v>5103.8659548928408</v>
      </c>
      <c r="O8" s="306">
        <f t="shared" si="4"/>
        <v>5201.7604646653463</v>
      </c>
      <c r="P8" s="231"/>
      <c r="Q8" s="231"/>
      <c r="R8" s="231"/>
    </row>
    <row r="9" spans="1:18" ht="14.4" x14ac:dyDescent="0.3">
      <c r="A9" s="230" t="s">
        <v>244</v>
      </c>
      <c r="B9" s="306">
        <f t="shared" ref="B9:O9" si="5">B25*1.05</f>
        <v>1434.3</v>
      </c>
      <c r="C9" s="306">
        <f t="shared" si="5"/>
        <v>1977.35982020284</v>
      </c>
      <c r="D9" s="306">
        <f t="shared" si="5"/>
        <v>2041.895958589698</v>
      </c>
      <c r="E9" s="306">
        <f t="shared" si="5"/>
        <v>2148.0333217192892</v>
      </c>
      <c r="F9" s="306">
        <f t="shared" si="5"/>
        <v>2349.0637506869257</v>
      </c>
      <c r="G9" s="306">
        <f t="shared" si="5"/>
        <v>2618.2103623067865</v>
      </c>
      <c r="H9" s="306">
        <f t="shared" si="5"/>
        <v>3017.095717042394</v>
      </c>
      <c r="I9" s="306">
        <f t="shared" si="5"/>
        <v>3361.3498890307228</v>
      </c>
      <c r="J9" s="306">
        <f t="shared" si="5"/>
        <v>3727.7517021853673</v>
      </c>
      <c r="K9" s="306">
        <f t="shared" si="5"/>
        <v>3968.6260241468226</v>
      </c>
      <c r="L9" s="306">
        <f t="shared" si="5"/>
        <v>4245.6249295433163</v>
      </c>
      <c r="M9" s="306">
        <f t="shared" si="5"/>
        <v>4807.0161580883432</v>
      </c>
      <c r="N9" s="306">
        <f t="shared" si="5"/>
        <v>5561.8353367553564</v>
      </c>
      <c r="O9" s="306">
        <f t="shared" si="5"/>
        <v>5659.4776202710027</v>
      </c>
      <c r="P9" s="231"/>
      <c r="Q9" s="231"/>
      <c r="R9" s="231"/>
    </row>
    <row r="10" spans="1:18" ht="14.4" x14ac:dyDescent="0.3">
      <c r="A10" s="230" t="s">
        <v>245</v>
      </c>
      <c r="B10" s="306">
        <f t="shared" ref="B10:O10" si="6">B26*1.05</f>
        <v>1434.3</v>
      </c>
      <c r="C10" s="306">
        <f t="shared" si="6"/>
        <v>2504.6128695516068</v>
      </c>
      <c r="D10" s="306">
        <f t="shared" si="6"/>
        <v>2569.3315977829748</v>
      </c>
      <c r="E10" s="306">
        <f t="shared" si="6"/>
        <v>2675.7692525338916</v>
      </c>
      <c r="F10" s="306">
        <f t="shared" si="6"/>
        <v>2877.3684467214616</v>
      </c>
      <c r="G10" s="306">
        <f t="shared" si="6"/>
        <v>3147.2765646360181</v>
      </c>
      <c r="H10" s="306">
        <f t="shared" si="6"/>
        <v>3547.2904729842057</v>
      </c>
      <c r="I10" s="306">
        <f t="shared" si="6"/>
        <v>3892.5186337575119</v>
      </c>
      <c r="J10" s="306">
        <f t="shared" si="6"/>
        <v>4259.9570854278854</v>
      </c>
      <c r="K10" s="306">
        <f t="shared" si="6"/>
        <v>4501.5129316029534</v>
      </c>
      <c r="L10" s="306">
        <f t="shared" si="6"/>
        <v>4779.295530305938</v>
      </c>
      <c r="M10" s="306">
        <f t="shared" si="6"/>
        <v>5342.2751093393354</v>
      </c>
      <c r="N10" s="306">
        <f t="shared" si="6"/>
        <v>6099.2298889664326</v>
      </c>
      <c r="O10" s="306">
        <f t="shared" si="6"/>
        <v>6197.1484238990397</v>
      </c>
      <c r="P10" s="231"/>
      <c r="Q10" s="231"/>
      <c r="R10" s="231"/>
    </row>
    <row r="11" spans="1:18" ht="14.4" x14ac:dyDescent="0.3">
      <c r="A11" s="230" t="s">
        <v>246</v>
      </c>
      <c r="B11" s="306">
        <f t="shared" ref="B11:O11" si="7">B27*1.05</f>
        <v>1434.3</v>
      </c>
      <c r="C11" s="306">
        <f t="shared" si="7"/>
        <v>2504.25</v>
      </c>
      <c r="D11" s="306">
        <f t="shared" si="7"/>
        <v>3096.7672369762518</v>
      </c>
      <c r="E11" s="306">
        <f t="shared" si="7"/>
        <v>3203.5051833484931</v>
      </c>
      <c r="F11" s="306">
        <f t="shared" si="7"/>
        <v>3405.6731427559976</v>
      </c>
      <c r="G11" s="306">
        <f t="shared" si="7"/>
        <v>3676.3427669652492</v>
      </c>
      <c r="H11" s="306">
        <f t="shared" si="7"/>
        <v>4077.4852289260175</v>
      </c>
      <c r="I11" s="306">
        <f t="shared" si="7"/>
        <v>4423.6873784843019</v>
      </c>
      <c r="J11" s="306">
        <f t="shared" si="7"/>
        <v>4792.1624686704017</v>
      </c>
      <c r="K11" s="306">
        <f t="shared" si="7"/>
        <v>5034.3998390590832</v>
      </c>
      <c r="L11" s="306">
        <f t="shared" si="7"/>
        <v>5312.9661310685597</v>
      </c>
      <c r="M11" s="306">
        <f t="shared" si="7"/>
        <v>5877.5340605903284</v>
      </c>
      <c r="N11" s="306">
        <f t="shared" si="7"/>
        <v>6636.6244411775078</v>
      </c>
      <c r="O11" s="306">
        <f t="shared" si="7"/>
        <v>6734.8192275270776</v>
      </c>
      <c r="P11" s="231"/>
      <c r="Q11" s="231"/>
      <c r="R11" s="231"/>
    </row>
    <row r="12" spans="1:18" ht="14.4" x14ac:dyDescent="0.3">
      <c r="A12" s="230"/>
    </row>
    <row r="13" spans="1:18" ht="14.4" x14ac:dyDescent="0.3">
      <c r="A13" s="230"/>
    </row>
    <row r="14" spans="1:18" ht="14.4" x14ac:dyDescent="0.3">
      <c r="A14" s="230"/>
    </row>
    <row r="15" spans="1:18" ht="36.6" x14ac:dyDescent="0.3">
      <c r="A15" s="257" t="s">
        <v>271</v>
      </c>
      <c r="B15" s="253">
        <f>ROUND(B2,0)</f>
        <v>0</v>
      </c>
      <c r="C15" s="253">
        <f>ROUND(C2,0)</f>
        <v>27000</v>
      </c>
      <c r="D15" s="253">
        <f t="shared" ref="D15:O15" si="8">ROUND(D2,0)</f>
        <v>40000</v>
      </c>
      <c r="E15" s="253">
        <f t="shared" si="8"/>
        <v>53000</v>
      </c>
      <c r="F15" s="253">
        <f t="shared" si="8"/>
        <v>66000</v>
      </c>
      <c r="G15" s="253">
        <f t="shared" si="8"/>
        <v>80000</v>
      </c>
      <c r="H15" s="253">
        <f t="shared" si="8"/>
        <v>106000</v>
      </c>
      <c r="I15" s="253">
        <f t="shared" si="8"/>
        <v>133000</v>
      </c>
      <c r="J15" s="253">
        <f t="shared" si="8"/>
        <v>160000</v>
      </c>
      <c r="K15" s="253">
        <f t="shared" si="8"/>
        <v>186000</v>
      </c>
      <c r="L15" s="253">
        <f t="shared" si="8"/>
        <v>213000</v>
      </c>
      <c r="M15" s="253">
        <f t="shared" si="8"/>
        <v>266000</v>
      </c>
      <c r="N15" s="253">
        <f t="shared" si="8"/>
        <v>332000</v>
      </c>
      <c r="O15" s="253">
        <f t="shared" si="8"/>
        <v>399000</v>
      </c>
      <c r="P15" s="253"/>
      <c r="Q15" s="253"/>
      <c r="R15" s="253"/>
    </row>
    <row r="16" spans="1:18" ht="14.4" x14ac:dyDescent="0.3">
      <c r="A16" s="230"/>
    </row>
    <row r="17" spans="1:15" ht="14.4" x14ac:dyDescent="0.3">
      <c r="A17" s="230"/>
    </row>
    <row r="19" spans="1:15" ht="14.4" x14ac:dyDescent="0.3">
      <c r="A19" s="230" t="s">
        <v>150</v>
      </c>
      <c r="B19" s="311">
        <v>2630</v>
      </c>
      <c r="C19" s="311">
        <v>2630.4728709928254</v>
      </c>
      <c r="D19" s="311">
        <v>2692.1087739448526</v>
      </c>
      <c r="E19" s="311">
        <v>2793.4763766568253</v>
      </c>
      <c r="F19" s="311">
        <v>2985.4725742507399</v>
      </c>
      <c r="G19" s="311">
        <v>3242.5238513550426</v>
      </c>
      <c r="H19" s="311">
        <v>3623.4834653733978</v>
      </c>
      <c r="I19" s="311">
        <v>3952.2669959578466</v>
      </c>
      <c r="J19" s="311">
        <v>4302.2028475014531</v>
      </c>
      <c r="K19" s="311">
        <v>4532.2523842218261</v>
      </c>
      <c r="L19" s="311">
        <v>4796.803070420613</v>
      </c>
      <c r="M19" s="311">
        <v>5332.9656150989986</v>
      </c>
      <c r="N19" s="311">
        <v>6053.8635265175471</v>
      </c>
      <c r="O19" s="311">
        <v>6147.1178137426059</v>
      </c>
    </row>
    <row r="20" spans="1:15" ht="14.4" x14ac:dyDescent="0.3">
      <c r="A20" s="230" t="s">
        <v>240</v>
      </c>
      <c r="B20" s="311">
        <v>2630</v>
      </c>
      <c r="C20" s="311">
        <v>2630</v>
      </c>
      <c r="D20" s="311">
        <v>3083.6249150272456</v>
      </c>
      <c r="E20" s="311">
        <v>3184.7514389994376</v>
      </c>
      <c r="F20" s="311">
        <v>3376.2910252246165</v>
      </c>
      <c r="G20" s="311">
        <v>3632.7309622394459</v>
      </c>
      <c r="H20" s="311">
        <v>4012.7845576530967</v>
      </c>
      <c r="I20" s="311">
        <v>4340.7861627187276</v>
      </c>
      <c r="J20" s="311">
        <v>4689.8897890699063</v>
      </c>
      <c r="K20" s="311">
        <v>4919.3922073461481</v>
      </c>
      <c r="L20" s="311">
        <v>5183.3137331079715</v>
      </c>
      <c r="M20" s="311">
        <v>5718.2011450563468</v>
      </c>
      <c r="N20" s="311">
        <v>6437.3845818812806</v>
      </c>
      <c r="O20" s="311">
        <v>6530.417088053412</v>
      </c>
    </row>
    <row r="21" spans="1:15" ht="14.4" x14ac:dyDescent="0.3">
      <c r="A21" s="230" t="s">
        <v>241</v>
      </c>
      <c r="B21" s="311">
        <v>2630</v>
      </c>
      <c r="C21" s="311">
        <v>2630</v>
      </c>
      <c r="D21" s="311">
        <v>3400.3602826133197</v>
      </c>
      <c r="E21" s="311">
        <v>3501.561775592249</v>
      </c>
      <c r="F21" s="311">
        <v>3693.2433474013574</v>
      </c>
      <c r="G21" s="311">
        <v>3949.8733881636977</v>
      </c>
      <c r="H21" s="311">
        <v>4330.2087183801132</v>
      </c>
      <c r="I21" s="311">
        <v>4658.4534724558271</v>
      </c>
      <c r="J21" s="311">
        <v>5007.8158876650477</v>
      </c>
      <c r="K21" s="311">
        <v>5237.4884354772021</v>
      </c>
      <c r="L21" s="311">
        <v>5501.6056073706532</v>
      </c>
      <c r="M21" s="311">
        <v>6036.8895314743022</v>
      </c>
      <c r="N21" s="311">
        <v>6756.6061055370228</v>
      </c>
      <c r="O21" s="311">
        <v>6849.7075798193882</v>
      </c>
    </row>
    <row r="22" spans="1:15" ht="14.4" x14ac:dyDescent="0.3">
      <c r="A22" s="230" t="s">
        <v>242</v>
      </c>
      <c r="B22" s="311">
        <v>2630</v>
      </c>
      <c r="C22" s="311">
        <v>2630</v>
      </c>
      <c r="D22" s="311">
        <v>3400</v>
      </c>
      <c r="E22" s="311">
        <v>3734.8953822217331</v>
      </c>
      <c r="F22" s="311">
        <v>3925.3274476108568</v>
      </c>
      <c r="G22" s="311">
        <v>4180.2846093638045</v>
      </c>
      <c r="H22" s="311">
        <v>4558.140657555381</v>
      </c>
      <c r="I22" s="311">
        <v>4884.2456909833227</v>
      </c>
      <c r="J22" s="311">
        <v>5231.330728878499</v>
      </c>
      <c r="K22" s="311">
        <v>5459.5061080895821</v>
      </c>
      <c r="L22" s="311">
        <v>5721.9015965696672</v>
      </c>
      <c r="M22" s="311">
        <v>6253.6961817596384</v>
      </c>
      <c r="N22" s="311">
        <v>6968.7211622400937</v>
      </c>
      <c r="O22" s="311">
        <v>7061.2157334281801</v>
      </c>
    </row>
    <row r="23" spans="1:15" ht="14.4" x14ac:dyDescent="0.3">
      <c r="A23" s="230"/>
      <c r="B23" s="311"/>
      <c r="C23" s="311"/>
      <c r="D23" s="311"/>
      <c r="E23" s="311"/>
      <c r="F23" s="311"/>
      <c r="G23" s="311"/>
      <c r="H23" s="311"/>
      <c r="I23" s="311"/>
      <c r="J23" s="311"/>
      <c r="K23" s="311"/>
      <c r="L23" s="311"/>
      <c r="M23" s="311"/>
      <c r="N23" s="311"/>
      <c r="O23" s="311"/>
    </row>
    <row r="24" spans="1:15" ht="14.4" x14ac:dyDescent="0.3">
      <c r="A24" s="230" t="s">
        <v>243</v>
      </c>
      <c r="B24" s="311">
        <v>1365.639874174879</v>
      </c>
      <c r="C24" s="311">
        <v>1438.2202928109198</v>
      </c>
      <c r="D24" s="311">
        <v>1499.8420410616836</v>
      </c>
      <c r="E24" s="311">
        <v>1601.1863635925163</v>
      </c>
      <c r="F24" s="311">
        <v>1793.1384627354475</v>
      </c>
      <c r="G24" s="311">
        <v>2050.1307059279934</v>
      </c>
      <c r="H24" s="311">
        <v>2431.00282395974</v>
      </c>
      <c r="I24" s="311">
        <v>2759.7108464862636</v>
      </c>
      <c r="J24" s="311">
        <v>3109.5663311975964</v>
      </c>
      <c r="K24" s="311">
        <v>3339.5630334789325</v>
      </c>
      <c r="L24" s="311">
        <v>3604.0529635465841</v>
      </c>
      <c r="M24" s="311">
        <v>4140.0923681262748</v>
      </c>
      <c r="N24" s="311">
        <v>4860.8247189455624</v>
      </c>
      <c r="O24" s="311">
        <v>4954.0575853955679</v>
      </c>
    </row>
    <row r="25" spans="1:15" ht="14.4" x14ac:dyDescent="0.3">
      <c r="A25" s="230" t="s">
        <v>244</v>
      </c>
      <c r="B25" s="311">
        <v>1366</v>
      </c>
      <c r="C25" s="311">
        <v>1883.1998287646095</v>
      </c>
      <c r="D25" s="311">
        <v>1944.6628177044743</v>
      </c>
      <c r="E25" s="311">
        <v>2045.7460206850371</v>
      </c>
      <c r="F25" s="311">
        <v>2237.2035720827862</v>
      </c>
      <c r="G25" s="311">
        <v>2493.5336783874154</v>
      </c>
      <c r="H25" s="311">
        <v>2873.4244924213276</v>
      </c>
      <c r="I25" s="311">
        <v>3201.2856086006882</v>
      </c>
      <c r="J25" s="311">
        <v>3550.2397163670162</v>
      </c>
      <c r="K25" s="311">
        <v>3779.6438325207832</v>
      </c>
      <c r="L25" s="311">
        <v>4043.4523138507775</v>
      </c>
      <c r="M25" s="311">
        <v>4578.110626750803</v>
      </c>
      <c r="N25" s="311">
        <v>5296.9860350051013</v>
      </c>
      <c r="O25" s="311">
        <v>5389.9786859723836</v>
      </c>
    </row>
    <row r="26" spans="1:15" ht="14.4" x14ac:dyDescent="0.3">
      <c r="A26" s="230" t="s">
        <v>245</v>
      </c>
      <c r="B26" s="311">
        <v>1366</v>
      </c>
      <c r="C26" s="311">
        <v>2385.345590049149</v>
      </c>
      <c r="D26" s="311">
        <v>2446.9824740790236</v>
      </c>
      <c r="E26" s="311">
        <v>2548.3516690798965</v>
      </c>
      <c r="F26" s="311">
        <v>2740.3509016394873</v>
      </c>
      <c r="G26" s="311">
        <v>2997.4062520343027</v>
      </c>
      <c r="H26" s="311">
        <v>3378.3718790325765</v>
      </c>
      <c r="I26" s="311">
        <v>3707.1606035785826</v>
      </c>
      <c r="J26" s="311">
        <v>4057.1019861217951</v>
      </c>
      <c r="K26" s="311">
        <v>4287.1551729551938</v>
      </c>
      <c r="L26" s="311">
        <v>4551.710028862798</v>
      </c>
      <c r="M26" s="311">
        <v>5087.8810565136528</v>
      </c>
      <c r="N26" s="311">
        <v>5808.7903704442215</v>
      </c>
      <c r="O26" s="311">
        <v>5902.0461179990853</v>
      </c>
    </row>
    <row r="27" spans="1:15" ht="14.4" x14ac:dyDescent="0.3">
      <c r="A27" s="230" t="s">
        <v>246</v>
      </c>
      <c r="B27" s="311">
        <v>1366</v>
      </c>
      <c r="C27" s="311">
        <v>2385</v>
      </c>
      <c r="D27" s="311">
        <v>2949.3021304535728</v>
      </c>
      <c r="E27" s="311">
        <v>3050.9573174747552</v>
      </c>
      <c r="F27" s="311">
        <v>3243.498231196188</v>
      </c>
      <c r="G27" s="311">
        <v>3501.2788256811896</v>
      </c>
      <c r="H27" s="311">
        <v>3883.3192656438259</v>
      </c>
      <c r="I27" s="311">
        <v>4213.0355985564775</v>
      </c>
      <c r="J27" s="311">
        <v>4563.9642558765727</v>
      </c>
      <c r="K27" s="311">
        <v>4794.6665133896031</v>
      </c>
      <c r="L27" s="311">
        <v>5059.9677438748186</v>
      </c>
      <c r="M27" s="311">
        <v>5597.6514862765034</v>
      </c>
      <c r="N27" s="311">
        <v>6320.5947058833408</v>
      </c>
      <c r="O27" s="311">
        <v>6414.113550025787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4"/>
  <sheetViews>
    <sheetView workbookViewId="0">
      <pane ySplit="3" topLeftCell="A21" activePane="bottomLeft" state="frozen"/>
      <selection activeCell="I22" sqref="I22"/>
      <selection pane="bottomLeft" activeCell="I22" sqref="I22"/>
    </sheetView>
  </sheetViews>
  <sheetFormatPr defaultColWidth="8.88671875" defaultRowHeight="13.8" x14ac:dyDescent="0.3"/>
  <cols>
    <col min="1" max="1" width="8.88671875" style="227"/>
    <col min="2" max="2" width="11.5546875" style="227" customWidth="1"/>
    <col min="3" max="3" width="96.44140625" style="227" customWidth="1"/>
    <col min="4" max="16384" width="8.88671875" style="227"/>
  </cols>
  <sheetData>
    <row r="1" spans="1:3" ht="14.4" x14ac:dyDescent="0.3">
      <c r="A1" s="573" t="s">
        <v>234</v>
      </c>
      <c r="B1" s="573"/>
      <c r="C1" s="573"/>
    </row>
    <row r="3" spans="1:3" ht="14.4" x14ac:dyDescent="0.3">
      <c r="A3" s="226" t="s">
        <v>235</v>
      </c>
      <c r="B3" s="226" t="s">
        <v>236</v>
      </c>
      <c r="C3" s="225" t="s">
        <v>237</v>
      </c>
    </row>
    <row r="4" spans="1:3" ht="27.6" x14ac:dyDescent="0.3">
      <c r="A4" s="256">
        <v>9.8000000000000007</v>
      </c>
      <c r="B4" s="228">
        <v>42052</v>
      </c>
      <c r="C4" s="229" t="s">
        <v>238</v>
      </c>
    </row>
    <row r="5" spans="1:3" ht="27.6" x14ac:dyDescent="0.3">
      <c r="A5" s="256">
        <v>10</v>
      </c>
      <c r="B5" s="228">
        <v>42052</v>
      </c>
      <c r="C5" s="229" t="s">
        <v>248</v>
      </c>
    </row>
    <row r="6" spans="1:3" x14ac:dyDescent="0.3">
      <c r="A6" s="256">
        <v>10.1</v>
      </c>
      <c r="B6" s="228">
        <v>42061</v>
      </c>
      <c r="C6" s="229" t="s">
        <v>249</v>
      </c>
    </row>
    <row r="7" spans="1:3" ht="27.6" x14ac:dyDescent="0.3">
      <c r="A7" s="256">
        <v>10.199999999999999</v>
      </c>
      <c r="B7" s="228">
        <v>42144</v>
      </c>
      <c r="C7" s="229" t="s">
        <v>250</v>
      </c>
    </row>
    <row r="8" spans="1:3" x14ac:dyDescent="0.3">
      <c r="A8" s="256">
        <v>10.3</v>
      </c>
      <c r="B8" s="228">
        <v>42255</v>
      </c>
      <c r="C8" s="229" t="s">
        <v>251</v>
      </c>
    </row>
    <row r="9" spans="1:3" ht="27.6" x14ac:dyDescent="0.3">
      <c r="A9" s="256">
        <v>10.4</v>
      </c>
      <c r="B9" s="228">
        <v>42257</v>
      </c>
      <c r="C9" s="229" t="s">
        <v>253</v>
      </c>
    </row>
    <row r="10" spans="1:3" ht="27.6" x14ac:dyDescent="0.3">
      <c r="A10" s="256">
        <v>10.5</v>
      </c>
      <c r="B10" s="228">
        <v>42278</v>
      </c>
      <c r="C10" s="229" t="s">
        <v>257</v>
      </c>
    </row>
    <row r="11" spans="1:3" x14ac:dyDescent="0.3">
      <c r="A11" s="256">
        <v>10.6</v>
      </c>
      <c r="B11" s="228">
        <v>42305</v>
      </c>
      <c r="C11" s="229" t="s">
        <v>259</v>
      </c>
    </row>
    <row r="12" spans="1:3" x14ac:dyDescent="0.3">
      <c r="A12" s="256">
        <v>10.7</v>
      </c>
      <c r="B12" s="228">
        <v>42328</v>
      </c>
      <c r="C12" s="229" t="s">
        <v>260</v>
      </c>
    </row>
    <row r="13" spans="1:3" ht="41.4" x14ac:dyDescent="0.3">
      <c r="A13" s="256">
        <v>10.8</v>
      </c>
      <c r="B13" s="228">
        <v>42517</v>
      </c>
      <c r="C13" s="229" t="s">
        <v>266</v>
      </c>
    </row>
    <row r="14" spans="1:3" x14ac:dyDescent="0.3">
      <c r="A14" s="256">
        <v>10.81</v>
      </c>
      <c r="B14" s="228">
        <v>42625</v>
      </c>
      <c r="C14" s="229" t="s">
        <v>267</v>
      </c>
    </row>
    <row r="15" spans="1:3" x14ac:dyDescent="0.3">
      <c r="A15" s="256">
        <v>10.82</v>
      </c>
      <c r="B15" s="228">
        <v>42727</v>
      </c>
      <c r="C15" s="229" t="s">
        <v>268</v>
      </c>
    </row>
    <row r="16" spans="1:3" x14ac:dyDescent="0.3">
      <c r="A16" s="256">
        <v>10.83</v>
      </c>
      <c r="B16" s="228">
        <v>42793</v>
      </c>
      <c r="C16" s="229" t="s">
        <v>269</v>
      </c>
    </row>
    <row r="17" spans="1:3" x14ac:dyDescent="0.3">
      <c r="A17" s="256">
        <v>11</v>
      </c>
      <c r="B17" s="228">
        <v>42815</v>
      </c>
      <c r="C17" s="229" t="s">
        <v>270</v>
      </c>
    </row>
    <row r="18" spans="1:3" x14ac:dyDescent="0.3">
      <c r="A18" s="256">
        <v>11.1</v>
      </c>
      <c r="B18" s="228">
        <v>42829</v>
      </c>
      <c r="C18" s="229" t="s">
        <v>272</v>
      </c>
    </row>
    <row r="19" spans="1:3" x14ac:dyDescent="0.3">
      <c r="A19" s="256">
        <v>11.12</v>
      </c>
      <c r="B19" s="228">
        <v>42895</v>
      </c>
      <c r="C19" s="229" t="s">
        <v>274</v>
      </c>
    </row>
    <row r="20" spans="1:3" x14ac:dyDescent="0.3">
      <c r="A20" s="256">
        <v>11.14</v>
      </c>
      <c r="B20" s="228">
        <v>42963</v>
      </c>
      <c r="C20" s="229" t="s">
        <v>275</v>
      </c>
    </row>
    <row r="21" spans="1:3" ht="42" customHeight="1" x14ac:dyDescent="0.3">
      <c r="A21" s="256">
        <v>12</v>
      </c>
      <c r="B21" s="228">
        <v>42963</v>
      </c>
      <c r="C21" s="229" t="s">
        <v>281</v>
      </c>
    </row>
    <row r="22" spans="1:3" x14ac:dyDescent="0.3">
      <c r="A22" s="256">
        <v>12.01</v>
      </c>
      <c r="B22" s="228">
        <v>42964</v>
      </c>
      <c r="C22" s="229" t="s">
        <v>282</v>
      </c>
    </row>
    <row r="23" spans="1:3" ht="27.6" x14ac:dyDescent="0.3">
      <c r="A23" s="256">
        <v>12.02</v>
      </c>
      <c r="B23" s="228">
        <v>43059</v>
      </c>
      <c r="C23" s="229" t="s">
        <v>283</v>
      </c>
    </row>
    <row r="24" spans="1:3" x14ac:dyDescent="0.3">
      <c r="A24" s="256">
        <v>12.03</v>
      </c>
      <c r="B24" s="228">
        <v>43152</v>
      </c>
      <c r="C24" s="229" t="s">
        <v>284</v>
      </c>
    </row>
    <row r="25" spans="1:3" x14ac:dyDescent="0.3">
      <c r="A25" s="256">
        <v>12.04</v>
      </c>
      <c r="B25" s="228">
        <v>43249</v>
      </c>
      <c r="C25" s="229" t="s">
        <v>285</v>
      </c>
    </row>
    <row r="26" spans="1:3" x14ac:dyDescent="0.3">
      <c r="A26" s="256">
        <v>12.05</v>
      </c>
      <c r="B26" s="228">
        <v>43301</v>
      </c>
      <c r="C26" s="229" t="s">
        <v>286</v>
      </c>
    </row>
    <row r="27" spans="1:3" ht="27.6" x14ac:dyDescent="0.3">
      <c r="A27" s="256">
        <v>12.06</v>
      </c>
      <c r="B27" s="228">
        <v>43412</v>
      </c>
      <c r="C27" s="229" t="s">
        <v>300</v>
      </c>
    </row>
    <row r="28" spans="1:3" ht="27.6" x14ac:dyDescent="0.3">
      <c r="A28" s="256">
        <v>13.02</v>
      </c>
      <c r="B28" s="228">
        <v>43412</v>
      </c>
      <c r="C28" s="229" t="s">
        <v>299</v>
      </c>
    </row>
    <row r="29" spans="1:3" x14ac:dyDescent="0.3">
      <c r="A29" s="256">
        <v>13.03</v>
      </c>
      <c r="B29" s="228">
        <v>43542</v>
      </c>
      <c r="C29" s="229" t="s">
        <v>303</v>
      </c>
    </row>
    <row r="30" spans="1:3" x14ac:dyDescent="0.3">
      <c r="A30" s="256">
        <v>13.04</v>
      </c>
      <c r="B30" s="228">
        <v>43733</v>
      </c>
      <c r="C30" s="229" t="s">
        <v>308</v>
      </c>
    </row>
    <row r="31" spans="1:3" x14ac:dyDescent="0.3">
      <c r="A31" s="256">
        <v>13.06</v>
      </c>
      <c r="B31" s="228">
        <v>43920</v>
      </c>
      <c r="C31" s="227" t="s">
        <v>322</v>
      </c>
    </row>
    <row r="32" spans="1:3" x14ac:dyDescent="0.3">
      <c r="A32" s="256">
        <v>13.07</v>
      </c>
      <c r="B32" s="228">
        <v>44004</v>
      </c>
      <c r="C32" s="227" t="s">
        <v>326</v>
      </c>
    </row>
    <row r="33" spans="1:3" x14ac:dyDescent="0.3">
      <c r="A33" s="256">
        <v>13.08</v>
      </c>
      <c r="B33" s="228">
        <v>44151</v>
      </c>
      <c r="C33" s="227" t="s">
        <v>327</v>
      </c>
    </row>
    <row r="34" spans="1:3" x14ac:dyDescent="0.3">
      <c r="A34" s="256">
        <v>13.09</v>
      </c>
      <c r="C34" s="227" t="s">
        <v>328</v>
      </c>
    </row>
    <row r="35" spans="1:3" x14ac:dyDescent="0.3">
      <c r="A35" s="256">
        <v>13.1</v>
      </c>
      <c r="B35" s="228">
        <v>44382</v>
      </c>
      <c r="C35" s="227" t="s">
        <v>330</v>
      </c>
    </row>
    <row r="36" spans="1:3" x14ac:dyDescent="0.3">
      <c r="A36" s="256">
        <v>13.11</v>
      </c>
      <c r="B36" s="228">
        <v>44477</v>
      </c>
      <c r="C36" s="227" t="s">
        <v>331</v>
      </c>
    </row>
    <row r="37" spans="1:3" x14ac:dyDescent="0.3">
      <c r="A37" s="256">
        <v>13.12</v>
      </c>
      <c r="B37" s="228">
        <v>44501</v>
      </c>
      <c r="C37" s="227" t="s">
        <v>332</v>
      </c>
    </row>
    <row r="38" spans="1:3" x14ac:dyDescent="0.3">
      <c r="A38" s="256">
        <v>13.13</v>
      </c>
      <c r="B38" s="228">
        <v>44785</v>
      </c>
      <c r="C38" s="227" t="s">
        <v>333</v>
      </c>
    </row>
    <row r="39" spans="1:3" x14ac:dyDescent="0.3">
      <c r="A39" s="309">
        <v>13.14</v>
      </c>
      <c r="B39" s="228">
        <v>45036</v>
      </c>
      <c r="C39" s="227" t="s">
        <v>334</v>
      </c>
    </row>
    <row r="40" spans="1:3" x14ac:dyDescent="0.3">
      <c r="A40" s="309">
        <v>13.15</v>
      </c>
      <c r="B40" s="310">
        <v>45352</v>
      </c>
      <c r="C40" s="227" t="s">
        <v>335</v>
      </c>
    </row>
    <row r="41" spans="1:3" x14ac:dyDescent="0.3">
      <c r="A41" s="309">
        <v>13.16</v>
      </c>
      <c r="B41" s="228">
        <v>45474</v>
      </c>
      <c r="C41" s="227" t="s">
        <v>336</v>
      </c>
    </row>
    <row r="42" spans="1:3" x14ac:dyDescent="0.3">
      <c r="A42" s="309">
        <v>13.17</v>
      </c>
      <c r="B42" s="310">
        <v>45689</v>
      </c>
      <c r="C42" s="227" t="s">
        <v>337</v>
      </c>
    </row>
    <row r="43" spans="1:3" x14ac:dyDescent="0.3">
      <c r="A43" s="309">
        <v>13.18</v>
      </c>
      <c r="B43" s="310">
        <v>45870</v>
      </c>
      <c r="C43" s="227" t="s">
        <v>338</v>
      </c>
    </row>
    <row r="44" spans="1:3" x14ac:dyDescent="0.3">
      <c r="A44" s="309">
        <v>13.21</v>
      </c>
      <c r="B44" s="310">
        <v>46113</v>
      </c>
      <c r="C44" s="227" t="s">
        <v>347</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I22" sqref="I22"/>
    </sheetView>
  </sheetViews>
  <sheetFormatPr defaultRowHeight="13.2" x14ac:dyDescent="0.25"/>
  <cols>
    <col min="2" max="2" width="13.109375" bestFit="1" customWidth="1"/>
    <col min="3" max="3" width="14.44140625" customWidth="1"/>
    <col min="4" max="4" width="22.5546875" style="100" customWidth="1"/>
    <col min="5" max="6" width="11.109375" bestFit="1" customWidth="1"/>
    <col min="7" max="14" width="14.109375" bestFit="1" customWidth="1"/>
    <col min="15" max="22" width="11.109375" bestFit="1" customWidth="1"/>
  </cols>
  <sheetData>
    <row r="1" spans="1:22" ht="40.200000000000003" thickBot="1" x14ac:dyDescent="0.3">
      <c r="B1" s="574" t="s">
        <v>195</v>
      </c>
      <c r="C1" s="575"/>
      <c r="D1" s="576"/>
      <c r="E1" s="114" t="s">
        <v>149</v>
      </c>
      <c r="F1" s="112" t="s">
        <v>150</v>
      </c>
      <c r="G1" s="112" t="s">
        <v>151</v>
      </c>
      <c r="H1" s="112" t="s">
        <v>152</v>
      </c>
      <c r="I1" s="112" t="s">
        <v>156</v>
      </c>
      <c r="J1" s="112" t="s">
        <v>157</v>
      </c>
      <c r="K1" s="112" t="s">
        <v>224</v>
      </c>
      <c r="L1" s="112" t="s">
        <v>225</v>
      </c>
      <c r="M1" s="112" t="s">
        <v>226</v>
      </c>
      <c r="N1" s="112" t="s">
        <v>227</v>
      </c>
      <c r="O1" s="113" t="s">
        <v>158</v>
      </c>
      <c r="P1" s="113" t="s">
        <v>159</v>
      </c>
      <c r="Q1" s="113" t="s">
        <v>160</v>
      </c>
      <c r="R1" s="113" t="s">
        <v>161</v>
      </c>
      <c r="S1" s="113" t="s">
        <v>228</v>
      </c>
      <c r="T1" s="113" t="s">
        <v>229</v>
      </c>
      <c r="U1" s="113" t="s">
        <v>230</v>
      </c>
      <c r="V1" s="113" t="s">
        <v>231</v>
      </c>
    </row>
    <row r="2" spans="1:22" s="101" customFormat="1" ht="39.6" x14ac:dyDescent="0.25">
      <c r="B2" s="115" t="s">
        <v>192</v>
      </c>
      <c r="C2" s="115" t="s">
        <v>191</v>
      </c>
      <c r="D2" s="115" t="s">
        <v>232</v>
      </c>
      <c r="E2" s="111">
        <v>339.5</v>
      </c>
      <c r="F2" s="111">
        <v>493</v>
      </c>
      <c r="G2" s="111">
        <f>F2+120</f>
        <v>613</v>
      </c>
      <c r="H2" s="111">
        <f>G2+120</f>
        <v>733</v>
      </c>
      <c r="I2" s="111">
        <f>H2+120</f>
        <v>853</v>
      </c>
      <c r="J2" s="111">
        <f>I2+120</f>
        <v>973</v>
      </c>
      <c r="K2" s="223">
        <f>J2+(J2-I2)</f>
        <v>1093</v>
      </c>
      <c r="L2" s="223">
        <f>K2+(K2-J2)</f>
        <v>1213</v>
      </c>
      <c r="M2" s="223">
        <f>L2+(L2-K2)</f>
        <v>1333</v>
      </c>
      <c r="N2" s="223">
        <f>M2+(M2-L2)</f>
        <v>1453</v>
      </c>
      <c r="O2" s="111">
        <f>E2+120</f>
        <v>459.5</v>
      </c>
      <c r="P2" s="111">
        <f>O2+120</f>
        <v>579.5</v>
      </c>
      <c r="Q2" s="111">
        <f>P2+120</f>
        <v>699.5</v>
      </c>
      <c r="R2" s="111">
        <f>Q2+120</f>
        <v>819.5</v>
      </c>
      <c r="S2" s="223">
        <f>R2+(R2-Q2)</f>
        <v>939.5</v>
      </c>
      <c r="T2" s="223">
        <f>S2+(S2-R2)</f>
        <v>1059.5</v>
      </c>
      <c r="U2" s="223">
        <f>T2+(T2-S2)</f>
        <v>1179.5</v>
      </c>
      <c r="V2" s="223">
        <f>U2+(U2-T2)</f>
        <v>1299.5</v>
      </c>
    </row>
    <row r="3" spans="1:22" x14ac:dyDescent="0.25">
      <c r="B3" s="104" t="s">
        <v>153</v>
      </c>
      <c r="C3" s="104"/>
      <c r="D3" s="105"/>
      <c r="E3" s="104"/>
      <c r="F3" s="104"/>
      <c r="G3" s="104"/>
      <c r="H3" s="104"/>
      <c r="I3" s="104"/>
      <c r="J3" s="104"/>
      <c r="K3" s="104"/>
      <c r="L3" s="104"/>
      <c r="M3" s="104"/>
      <c r="N3" s="104"/>
      <c r="O3" s="104"/>
      <c r="P3" s="104"/>
      <c r="Q3" s="104"/>
      <c r="R3" s="104"/>
      <c r="S3" s="104"/>
      <c r="T3" s="104"/>
      <c r="U3" s="104"/>
      <c r="V3" s="104"/>
    </row>
    <row r="4" spans="1:22" x14ac:dyDescent="0.25">
      <c r="B4" s="106" t="s">
        <v>146</v>
      </c>
      <c r="C4" s="107" t="s">
        <v>147</v>
      </c>
      <c r="D4" s="108" t="s">
        <v>162</v>
      </c>
      <c r="E4" s="109">
        <f>(E$2*52)/12</f>
        <v>1471.1666666666667</v>
      </c>
      <c r="F4" s="109">
        <f t="shared" ref="F4:V4" si="0">(F$2*52)/12</f>
        <v>2136.3333333333335</v>
      </c>
      <c r="G4" s="109">
        <f t="shared" si="0"/>
        <v>2656.3333333333335</v>
      </c>
      <c r="H4" s="109">
        <f t="shared" si="0"/>
        <v>3176.3333333333335</v>
      </c>
      <c r="I4" s="109">
        <f t="shared" si="0"/>
        <v>3696.3333333333335</v>
      </c>
      <c r="J4" s="109">
        <f t="shared" si="0"/>
        <v>4216.333333333333</v>
      </c>
      <c r="K4" s="109">
        <f t="shared" si="0"/>
        <v>4736.333333333333</v>
      </c>
      <c r="L4" s="109">
        <f t="shared" si="0"/>
        <v>5256.333333333333</v>
      </c>
      <c r="M4" s="109">
        <f t="shared" si="0"/>
        <v>5776.333333333333</v>
      </c>
      <c r="N4" s="109">
        <f t="shared" si="0"/>
        <v>6296.333333333333</v>
      </c>
      <c r="O4" s="109">
        <f t="shared" si="0"/>
        <v>1991.1666666666667</v>
      </c>
      <c r="P4" s="109">
        <f t="shared" si="0"/>
        <v>2511.1666666666665</v>
      </c>
      <c r="Q4" s="109">
        <f t="shared" si="0"/>
        <v>3031.1666666666665</v>
      </c>
      <c r="R4" s="109">
        <f t="shared" si="0"/>
        <v>3551.1666666666665</v>
      </c>
      <c r="S4" s="109">
        <f t="shared" si="0"/>
        <v>4071.1666666666665</v>
      </c>
      <c r="T4" s="109">
        <f t="shared" si="0"/>
        <v>4591.166666666667</v>
      </c>
      <c r="U4" s="109">
        <f t="shared" si="0"/>
        <v>5111.166666666667</v>
      </c>
      <c r="V4" s="109">
        <f t="shared" si="0"/>
        <v>5631.166666666667</v>
      </c>
    </row>
    <row r="5" spans="1:22" x14ac:dyDescent="0.25">
      <c r="B5" s="104"/>
      <c r="C5" s="104"/>
      <c r="D5" s="105"/>
      <c r="E5" s="104"/>
      <c r="F5" s="104"/>
      <c r="G5" s="104"/>
      <c r="H5" s="104"/>
      <c r="I5" s="110"/>
      <c r="J5" s="110"/>
      <c r="K5" s="110"/>
      <c r="L5" s="110"/>
      <c r="M5" s="110"/>
      <c r="N5" s="110"/>
      <c r="O5" s="110"/>
      <c r="P5" s="110"/>
      <c r="Q5" s="110"/>
      <c r="R5" s="110"/>
      <c r="S5" s="110"/>
      <c r="T5" s="110"/>
      <c r="U5" s="110"/>
      <c r="V5" s="110"/>
    </row>
    <row r="6" spans="1:22" x14ac:dyDescent="0.25">
      <c r="G6" s="224">
        <f>G4-F4</f>
        <v>520</v>
      </c>
      <c r="H6" s="224">
        <f t="shared" ref="H6:N6" si="1">H4-G4</f>
        <v>520</v>
      </c>
      <c r="I6" s="224">
        <f t="shared" si="1"/>
        <v>520</v>
      </c>
      <c r="J6" s="224">
        <f t="shared" si="1"/>
        <v>519.99999999999955</v>
      </c>
      <c r="K6" s="224">
        <f t="shared" si="1"/>
        <v>520</v>
      </c>
      <c r="L6" s="224">
        <f t="shared" si="1"/>
        <v>520</v>
      </c>
      <c r="M6" s="224">
        <f t="shared" si="1"/>
        <v>520</v>
      </c>
      <c r="N6" s="224">
        <f t="shared" si="1"/>
        <v>520</v>
      </c>
      <c r="O6" s="224">
        <f>O4-E4</f>
        <v>520</v>
      </c>
      <c r="P6" s="224">
        <f>P4-O4</f>
        <v>519.99999999999977</v>
      </c>
      <c r="Q6" s="224">
        <f t="shared" ref="Q6:V6" si="2">Q4-P4</f>
        <v>520</v>
      </c>
      <c r="R6" s="224">
        <f t="shared" si="2"/>
        <v>520</v>
      </c>
      <c r="S6" s="224">
        <f t="shared" si="2"/>
        <v>520</v>
      </c>
      <c r="T6" s="224">
        <f t="shared" si="2"/>
        <v>520.00000000000045</v>
      </c>
      <c r="U6" s="224">
        <f t="shared" si="2"/>
        <v>520</v>
      </c>
      <c r="V6" s="224">
        <f t="shared" si="2"/>
        <v>520</v>
      </c>
    </row>
    <row r="7" spans="1:22" x14ac:dyDescent="0.25">
      <c r="I7" s="71"/>
    </row>
    <row r="8" spans="1:22" x14ac:dyDescent="0.25">
      <c r="A8" s="103" t="s">
        <v>193</v>
      </c>
      <c r="B8" s="102" t="s">
        <v>194</v>
      </c>
    </row>
  </sheetData>
  <mergeCells count="1">
    <mergeCell ref="B1:D1"/>
  </mergeCells>
  <hyperlinks>
    <hyperlink ref="B8" r:id="rId1" xr:uid="{00000000-0004-0000-0700-000000000000}"/>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68</vt:i4>
      </vt:variant>
    </vt:vector>
  </HeadingPairs>
  <TitlesOfParts>
    <vt:vector size="176" baseType="lpstr">
      <vt:lpstr>Help</vt:lpstr>
      <vt:lpstr>Main</vt:lpstr>
      <vt:lpstr>PrintCopy</vt:lpstr>
      <vt:lpstr>CalculationsReference</vt:lpstr>
      <vt:lpstr>HiddenReference</vt:lpstr>
      <vt:lpstr>HEM Data</vt:lpstr>
      <vt:lpstr>Change Log</vt:lpstr>
      <vt:lpstr>HPI - Extended Compositions</vt:lpstr>
      <vt:lpstr>Appl_Annual_Income_inc_Overtime_1</vt:lpstr>
      <vt:lpstr>Appl_Annual_Income_inc_Overtime_2</vt:lpstr>
      <vt:lpstr>Appl_Annual_Income_inc_Overtime_3</vt:lpstr>
      <vt:lpstr>Appl_Annual_Income_inc_Overtime_4</vt:lpstr>
      <vt:lpstr>Appl_Annual_Income_inc_Overtime_5</vt:lpstr>
      <vt:lpstr>Appl_Annual_Income_inc_Overtime_6</vt:lpstr>
      <vt:lpstr>PrintCopy!Applicable_Living_Expenses</vt:lpstr>
      <vt:lpstr>Applicable_Living_Expenses</vt:lpstr>
      <vt:lpstr>PrintCopy!Applicant_Name</vt:lpstr>
      <vt:lpstr>Applicant_Name</vt:lpstr>
      <vt:lpstr>Applicant_Type</vt:lpstr>
      <vt:lpstr>Applicant1_GAIncome</vt:lpstr>
      <vt:lpstr>PrintCopy!Applicant1_GARental</vt:lpstr>
      <vt:lpstr>Applicant1_GARental</vt:lpstr>
      <vt:lpstr>PrintCopy!Applicant1_GIncome</vt:lpstr>
      <vt:lpstr>Applicant1_GIncome</vt:lpstr>
      <vt:lpstr>PrintCopy!Applicant1_IncFreq</vt:lpstr>
      <vt:lpstr>Applicant1_IncFreq</vt:lpstr>
      <vt:lpstr>Applicant2_GAIncome</vt:lpstr>
      <vt:lpstr>PrintCopy!Applicant2_GARental</vt:lpstr>
      <vt:lpstr>Applicant2_GARental</vt:lpstr>
      <vt:lpstr>PrintCopy!Applicant2_GIncome</vt:lpstr>
      <vt:lpstr>Applicant2_GIncome</vt:lpstr>
      <vt:lpstr>PrintCopy!Applicant2_IncFreq</vt:lpstr>
      <vt:lpstr>Applicant2_IncFreq</vt:lpstr>
      <vt:lpstr>Applicant3_GAIncome</vt:lpstr>
      <vt:lpstr>PrintCopy!Applicant3_GARental</vt:lpstr>
      <vt:lpstr>Applicant3_GARental</vt:lpstr>
      <vt:lpstr>PrintCopy!Applicant3_GIncome</vt:lpstr>
      <vt:lpstr>Applicant3_GIncome</vt:lpstr>
      <vt:lpstr>PrintCopy!Applicant3_IncFreq</vt:lpstr>
      <vt:lpstr>Applicant3_IncFreq</vt:lpstr>
      <vt:lpstr>Applicant4_GAIncome</vt:lpstr>
      <vt:lpstr>PrintCopy!Applicant4_GARental</vt:lpstr>
      <vt:lpstr>Applicant4_GARental</vt:lpstr>
      <vt:lpstr>PrintCopy!Applicant4_GIncome</vt:lpstr>
      <vt:lpstr>Applicant4_GIncome</vt:lpstr>
      <vt:lpstr>PrintCopy!Applicant4_IncFreq</vt:lpstr>
      <vt:lpstr>Applicant4_IncFreq</vt:lpstr>
      <vt:lpstr>Applicant5_GAIncome</vt:lpstr>
      <vt:lpstr>PrintCopy!Applicant5_GARental</vt:lpstr>
      <vt:lpstr>Applicant5_GARental</vt:lpstr>
      <vt:lpstr>PrintCopy!Applicant5_GIncome</vt:lpstr>
      <vt:lpstr>Applicant5_GIncome</vt:lpstr>
      <vt:lpstr>PrintCopy!Applicant5_IncFreq</vt:lpstr>
      <vt:lpstr>Applicant5_IncFreq</vt:lpstr>
      <vt:lpstr>Applicant6_GAIncome</vt:lpstr>
      <vt:lpstr>PrintCopy!Applicant6_GARental</vt:lpstr>
      <vt:lpstr>Applicant6_GARental</vt:lpstr>
      <vt:lpstr>PrintCopy!Applicant6_GIncome</vt:lpstr>
      <vt:lpstr>Applicant6_GIncome</vt:lpstr>
      <vt:lpstr>PrintCopy!Applicant6_IncFreq</vt:lpstr>
      <vt:lpstr>Applicant6_IncFreq</vt:lpstr>
      <vt:lpstr>APRA_Mortgage_INV_Months</vt:lpstr>
      <vt:lpstr>APRA_Mortgage_OO_Months</vt:lpstr>
      <vt:lpstr>APRA_Mortgage_Rate</vt:lpstr>
      <vt:lpstr>ARA</vt:lpstr>
      <vt:lpstr>ARA_MONTHLY</vt:lpstr>
      <vt:lpstr>ARA_Test_Result</vt:lpstr>
      <vt:lpstr>Blank_Value</vt:lpstr>
      <vt:lpstr>PrintCopy!Borrower_Type_Selected</vt:lpstr>
      <vt:lpstr>Borrower_Type_Selected</vt:lpstr>
      <vt:lpstr>CalcsRefPage</vt:lpstr>
      <vt:lpstr>Calculated_Living_Expense_Table</vt:lpstr>
      <vt:lpstr>Calculated_Living_Expenses</vt:lpstr>
      <vt:lpstr>PrintCopy!CalculatorMainPage</vt:lpstr>
      <vt:lpstr>CalculatorMainPage</vt:lpstr>
      <vt:lpstr>PrintCopy!Company_Business_Depreciation_Amount</vt:lpstr>
      <vt:lpstr>PrintCopy!Company_NPBT_GAIncome</vt:lpstr>
      <vt:lpstr>PrintCopy!Company_NPBT_GAIncomeMRY</vt:lpstr>
      <vt:lpstr>PrintCopy!Company_NPBT_GAIncomePY</vt:lpstr>
      <vt:lpstr>Company_NPBT_GAIncomePY</vt:lpstr>
      <vt:lpstr>PrintCopy!Company_NPBT_GARental</vt:lpstr>
      <vt:lpstr>CompanyRentalAllowance</vt:lpstr>
      <vt:lpstr>CompanyTaxRate</vt:lpstr>
      <vt:lpstr>Credit_Card_Limit</vt:lpstr>
      <vt:lpstr>Credit_Card_Monthly_Payment</vt:lpstr>
      <vt:lpstr>Credit_Card_Monthly_Payment_Percent</vt:lpstr>
      <vt:lpstr>Credit_Card_Monthly_Payment_Percent_Amigo</vt:lpstr>
      <vt:lpstr>Credit_Card_Monthly_Payment_Percent_OtherBanks</vt:lpstr>
      <vt:lpstr>Credit_Card_Monthly_Percent</vt:lpstr>
      <vt:lpstr>Credit_Card_Monthly_Percent_Amigo</vt:lpstr>
      <vt:lpstr>Credit_Card_Monthly_Percent_OtherBanks</vt:lpstr>
      <vt:lpstr>Error_Count</vt:lpstr>
      <vt:lpstr>Error_Table</vt:lpstr>
      <vt:lpstr>PrintCopy!Family_Paymants_Amount</vt:lpstr>
      <vt:lpstr>PrintCopy!Family_Payments_Amount</vt:lpstr>
      <vt:lpstr>Family_Payments_Amount</vt:lpstr>
      <vt:lpstr>Gross_Annual_Income</vt:lpstr>
      <vt:lpstr>Gross_Annual_Income_Bands</vt:lpstr>
      <vt:lpstr>HelpTextPage</vt:lpstr>
      <vt:lpstr>LC1Adult</vt:lpstr>
      <vt:lpstr>LCAddChild</vt:lpstr>
      <vt:lpstr>LCCouple</vt:lpstr>
      <vt:lpstr>Living_Exp_for_ARA</vt:lpstr>
      <vt:lpstr>Living_Expenses</vt:lpstr>
      <vt:lpstr>PrintCopy!Living_Expenses_Override</vt:lpstr>
      <vt:lpstr>Living_Expenses_Override</vt:lpstr>
      <vt:lpstr>PrintCopy!Loan_Amount</vt:lpstr>
      <vt:lpstr>Loan_Amount</vt:lpstr>
      <vt:lpstr>PrintCopy!Loan_Interest_Rate</vt:lpstr>
      <vt:lpstr>Loan_Interest_Rate</vt:lpstr>
      <vt:lpstr>PrintCopy!Loan_Investment</vt:lpstr>
      <vt:lpstr>Loan_Investment</vt:lpstr>
      <vt:lpstr>PrintCopy!Loan_Owner_Occupied</vt:lpstr>
      <vt:lpstr>Loan_Owner_Occupied</vt:lpstr>
      <vt:lpstr>LOAN_TERM_MONTHS</vt:lpstr>
      <vt:lpstr>PrintCopy!Loan_Term_Years</vt:lpstr>
      <vt:lpstr>Loan_Term_Years</vt:lpstr>
      <vt:lpstr>Maximum_Loan_Amount_Text</vt:lpstr>
      <vt:lpstr>MaximumLoanAmount</vt:lpstr>
      <vt:lpstr>MedicareLevyRate</vt:lpstr>
      <vt:lpstr>Min_TaxableIncome</vt:lpstr>
      <vt:lpstr>Minimum_Servicing_Test_Rate</vt:lpstr>
      <vt:lpstr>PrintCopy!NET_DISPOSABLE_INCOME</vt:lpstr>
      <vt:lpstr>NET_DISPOSABLE_INCOME</vt:lpstr>
      <vt:lpstr>NSR_Test_Result</vt:lpstr>
      <vt:lpstr>NSRCalculated</vt:lpstr>
      <vt:lpstr>NSRCalculatedFormatted</vt:lpstr>
      <vt:lpstr>NSRInterestRate</vt:lpstr>
      <vt:lpstr>NSRRequired</vt:lpstr>
      <vt:lpstr>NSRRequiredFormatted</vt:lpstr>
      <vt:lpstr>PrintCopy!Other_Commits_Amount</vt:lpstr>
      <vt:lpstr>Other_Commits_Amount</vt:lpstr>
      <vt:lpstr>PrintCopy!Other_Commits_Payment</vt:lpstr>
      <vt:lpstr>Other_Commits_Payment</vt:lpstr>
      <vt:lpstr>PrintCopy!Other_Commits_Specify</vt:lpstr>
      <vt:lpstr>Other_Commits_Specify</vt:lpstr>
      <vt:lpstr>PrintCopy!Other_Commits_Total_Annual</vt:lpstr>
      <vt:lpstr>Other_Commits_Total_Annual</vt:lpstr>
      <vt:lpstr>PrintCopy!Other_Commits_Total_Monthly_Payment</vt:lpstr>
      <vt:lpstr>Other_Commits_Total_Monthly_Payment</vt:lpstr>
      <vt:lpstr>Other_CreditCard_Amigo_Limits</vt:lpstr>
      <vt:lpstr>Other_CreditCard_Banks_Limits</vt:lpstr>
      <vt:lpstr>Other_CreditCard_CFCU_Limits</vt:lpstr>
      <vt:lpstr>PrintCopy!Other_CreditCard_Limits</vt:lpstr>
      <vt:lpstr>PrintCopy!Other_Loans_Inv_Amount</vt:lpstr>
      <vt:lpstr>Other_Loans_Inv_Amount</vt:lpstr>
      <vt:lpstr>PrintCopy!Other_Loans_Inv_Payment</vt:lpstr>
      <vt:lpstr>Other_Loans_Inv_Payment</vt:lpstr>
      <vt:lpstr>PrintCopy!Other_Loans_OO_Amount</vt:lpstr>
      <vt:lpstr>Other_Loans_OO_Amount</vt:lpstr>
      <vt:lpstr>PrintCopy!Other_Loans_OO_Payment</vt:lpstr>
      <vt:lpstr>Other_Loans_OO_Payment</vt:lpstr>
      <vt:lpstr>PrintCopy!Other_Loans_Payment</vt:lpstr>
      <vt:lpstr>Other_Loans_Payment</vt:lpstr>
      <vt:lpstr>Other_Mtg_Inv_LoanTerm</vt:lpstr>
      <vt:lpstr>Other_Mtg_OO_LoanTerm</vt:lpstr>
      <vt:lpstr>Overtime_Haircut</vt:lpstr>
      <vt:lpstr>Payment_Frequency</vt:lpstr>
      <vt:lpstr>Payment_Frequency_Multiples</vt:lpstr>
      <vt:lpstr>CalculationsReference!Print_Area</vt:lpstr>
      <vt:lpstr>Help!Print_Area</vt:lpstr>
      <vt:lpstr>HiddenReference!Print_Area</vt:lpstr>
      <vt:lpstr>Main!Print_Area</vt:lpstr>
      <vt:lpstr>PrintCopy!Print_Area</vt:lpstr>
      <vt:lpstr>Proposed_Loan_Monthly_Payment</vt:lpstr>
      <vt:lpstr>Rental_Allowance_Factor</vt:lpstr>
      <vt:lpstr>RentalAllowance</vt:lpstr>
      <vt:lpstr>Secured_Credit_Monthly_Percent</vt:lpstr>
      <vt:lpstr>SVR</vt:lpstr>
      <vt:lpstr>TaxScales</vt:lpstr>
      <vt:lpstr>PrintCopy!TOTAL_COSTS</vt:lpstr>
      <vt:lpstr>TOTAL_COSTS</vt:lpstr>
      <vt:lpstr>Total_Gross_Annual_Income</vt:lpstr>
      <vt:lpstr>PrintCopy!Total_Net_Annual_Income</vt:lpstr>
      <vt:lpstr>Total_Net_Annual_Income</vt:lpstr>
      <vt:lpstr>Zero_Value</vt:lpstr>
    </vt:vector>
  </TitlesOfParts>
  <Company>Australian Mortgage Securities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S</dc:creator>
  <cp:lastModifiedBy>Scott Todd</cp:lastModifiedBy>
  <cp:lastPrinted>2019-11-26T23:06:32Z</cp:lastPrinted>
  <dcterms:created xsi:type="dcterms:W3CDTF">2001-08-19T05:30:08Z</dcterms:created>
  <dcterms:modified xsi:type="dcterms:W3CDTF">2026-04-30T07:00:48Z</dcterms:modified>
</cp:coreProperties>
</file>